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 t="e">
        <v>#N/A</v>
      </c>
    </row>
    <row r="2237" spans="1:2" x14ac:dyDescent="0.25">
      <c r="A2237" s="21">
        <v>41313</v>
      </c>
      <c r="B2237" s="23" t="e">
        <v>#N/A</v>
      </c>
    </row>
    <row r="2238" spans="1:2" x14ac:dyDescent="0.25">
      <c r="A2238" s="21">
        <v>41316</v>
      </c>
      <c r="B2238" s="23" t="e">
        <v>#N/A</v>
      </c>
    </row>
    <row r="2239" spans="1:2" x14ac:dyDescent="0.25">
      <c r="A2239" s="21">
        <v>41317</v>
      </c>
      <c r="B2239" s="23" t="e">
        <v>#N/A</v>
      </c>
    </row>
    <row r="2240" spans="1:2" x14ac:dyDescent="0.25">
      <c r="A2240" s="21">
        <v>41318</v>
      </c>
      <c r="B2240" s="23" t="e">
        <v>#N/A</v>
      </c>
    </row>
    <row r="2241" spans="1:2" x14ac:dyDescent="0.25">
      <c r="A2241" s="21">
        <v>41319</v>
      </c>
      <c r="B2241" s="23" t="e">
        <v>#N/A</v>
      </c>
    </row>
    <row r="2242" spans="1:2" x14ac:dyDescent="0.25">
      <c r="A2242" s="21">
        <v>41320</v>
      </c>
      <c r="B2242" s="23" t="e">
        <v>#N/A</v>
      </c>
    </row>
    <row r="2243" spans="1:2" x14ac:dyDescent="0.25">
      <c r="A2243" s="21">
        <v>41324</v>
      </c>
      <c r="B2243" s="23" t="e">
        <v>#N/A</v>
      </c>
    </row>
    <row r="2244" spans="1:2" x14ac:dyDescent="0.25">
      <c r="A2244" s="21">
        <v>41325</v>
      </c>
      <c r="B2244" s="23" t="e">
        <v>#N/A</v>
      </c>
    </row>
    <row r="2245" spans="1:2" x14ac:dyDescent="0.25">
      <c r="A2245" s="21">
        <v>41326</v>
      </c>
      <c r="B2245" s="23" t="e">
        <v>#N/A</v>
      </c>
    </row>
    <row r="2246" spans="1:2" x14ac:dyDescent="0.25">
      <c r="A2246" s="21">
        <v>41327</v>
      </c>
      <c r="B2246" s="23" t="e">
        <v>#N/A</v>
      </c>
    </row>
    <row r="2247" spans="1:2" x14ac:dyDescent="0.25">
      <c r="A2247" s="21">
        <v>41330</v>
      </c>
      <c r="B2247" s="23" t="e">
        <v>#N/A</v>
      </c>
    </row>
    <row r="2248" spans="1:2" x14ac:dyDescent="0.25">
      <c r="A2248" s="21">
        <v>41331</v>
      </c>
      <c r="B2248" s="23" t="e">
        <v>#N/A</v>
      </c>
    </row>
    <row r="2249" spans="1:2" x14ac:dyDescent="0.25">
      <c r="A2249" s="21">
        <v>41332</v>
      </c>
      <c r="B2249" s="23" t="e">
        <v>#N/A</v>
      </c>
    </row>
    <row r="2250" spans="1:2" x14ac:dyDescent="0.25">
      <c r="A2250" s="21">
        <v>41333</v>
      </c>
      <c r="B2250" s="23" t="e">
        <v>#N/A</v>
      </c>
    </row>
    <row r="2251" spans="1:2" x14ac:dyDescent="0.25">
      <c r="A2251" s="21">
        <v>41334</v>
      </c>
      <c r="B2251" s="23" t="e">
        <v>#N/A</v>
      </c>
    </row>
    <row r="2252" spans="1:2" x14ac:dyDescent="0.25">
      <c r="A2252" s="21">
        <v>41337</v>
      </c>
      <c r="B2252" s="23" t="e">
        <v>#N/A</v>
      </c>
    </row>
    <row r="2253" spans="1:2" x14ac:dyDescent="0.25">
      <c r="A2253" s="21">
        <v>41338</v>
      </c>
      <c r="B2253" s="23" t="e">
        <v>#N/A</v>
      </c>
    </row>
    <row r="2254" spans="1:2" x14ac:dyDescent="0.25">
      <c r="A2254" s="21">
        <v>41339</v>
      </c>
      <c r="B2254" s="23" t="e">
        <v>#N/A</v>
      </c>
    </row>
    <row r="2255" spans="1:2" x14ac:dyDescent="0.25">
      <c r="A2255" s="21">
        <v>41340</v>
      </c>
      <c r="B2255" s="23" t="e">
        <v>#N/A</v>
      </c>
    </row>
    <row r="2256" spans="1:2" x14ac:dyDescent="0.25">
      <c r="A2256" s="21">
        <v>41341</v>
      </c>
      <c r="B2256" s="23" t="e">
        <v>#N/A</v>
      </c>
    </row>
    <row r="2257" spans="1:2" x14ac:dyDescent="0.25">
      <c r="A2257" s="21">
        <v>41344</v>
      </c>
      <c r="B2257" s="23" t="e">
        <v>#N/A</v>
      </c>
    </row>
    <row r="2258" spans="1:2" x14ac:dyDescent="0.25">
      <c r="A2258" s="21">
        <v>41345</v>
      </c>
      <c r="B2258" s="23" t="e">
        <v>#N/A</v>
      </c>
    </row>
    <row r="2259" spans="1:2" x14ac:dyDescent="0.25">
      <c r="A2259" s="21">
        <v>41346</v>
      </c>
      <c r="B2259" s="23" t="e">
        <v>#N/A</v>
      </c>
    </row>
    <row r="2260" spans="1:2" x14ac:dyDescent="0.25">
      <c r="A2260" s="21">
        <v>41347</v>
      </c>
      <c r="B2260" s="23" t="e">
        <v>#N/A</v>
      </c>
    </row>
    <row r="2261" spans="1:2" x14ac:dyDescent="0.25">
      <c r="A2261" s="21">
        <v>41348</v>
      </c>
      <c r="B2261" s="23" t="e">
        <v>#N/A</v>
      </c>
    </row>
    <row r="2262" spans="1:2" x14ac:dyDescent="0.25">
      <c r="A2262" s="21">
        <v>41351</v>
      </c>
      <c r="B2262" s="23" t="e">
        <v>#N/A</v>
      </c>
    </row>
    <row r="2263" spans="1:2" x14ac:dyDescent="0.25">
      <c r="A2263" s="21">
        <v>41352</v>
      </c>
      <c r="B2263" s="23" t="e">
        <v>#N/A</v>
      </c>
    </row>
    <row r="2264" spans="1:2" x14ac:dyDescent="0.25">
      <c r="A2264" s="21">
        <v>41353</v>
      </c>
      <c r="B2264" s="23" t="e">
        <v>#N/A</v>
      </c>
    </row>
    <row r="2265" spans="1:2" x14ac:dyDescent="0.25">
      <c r="A2265" s="21">
        <v>41354</v>
      </c>
      <c r="B2265" s="23" t="e">
        <v>#N/A</v>
      </c>
    </row>
    <row r="2266" spans="1:2" x14ac:dyDescent="0.25">
      <c r="A2266" s="21">
        <v>41355</v>
      </c>
      <c r="B2266" s="23" t="e">
        <v>#N/A</v>
      </c>
    </row>
    <row r="2267" spans="1:2" x14ac:dyDescent="0.25">
      <c r="A2267" s="21">
        <v>41358</v>
      </c>
      <c r="B2267" s="23" t="e">
        <v>#N/A</v>
      </c>
    </row>
    <row r="2268" spans="1:2" x14ac:dyDescent="0.25">
      <c r="A2268" s="21">
        <v>41359</v>
      </c>
      <c r="B2268" s="23" t="e">
        <v>#N/A</v>
      </c>
    </row>
    <row r="2269" spans="1:2" x14ac:dyDescent="0.25">
      <c r="A2269" s="21">
        <v>41360</v>
      </c>
      <c r="B2269" s="23" t="e">
        <v>#N/A</v>
      </c>
    </row>
    <row r="2270" spans="1:2" x14ac:dyDescent="0.25">
      <c r="A2270" s="21">
        <v>41361</v>
      </c>
      <c r="B2270" s="23" t="e">
        <v>#N/A</v>
      </c>
    </row>
    <row r="2271" spans="1:2" x14ac:dyDescent="0.25">
      <c r="A2271" s="21">
        <v>41365</v>
      </c>
      <c r="B2271" s="23" t="e">
        <v>#N/A</v>
      </c>
    </row>
    <row r="2272" spans="1:2" x14ac:dyDescent="0.25">
      <c r="A2272" s="21">
        <v>41366</v>
      </c>
      <c r="B2272" s="23" t="e">
        <v>#N/A</v>
      </c>
    </row>
    <row r="2273" spans="1:2" x14ac:dyDescent="0.25">
      <c r="A2273" s="21">
        <v>41367</v>
      </c>
      <c r="B2273" s="23" t="e">
        <v>#N/A</v>
      </c>
    </row>
    <row r="2274" spans="1:2" x14ac:dyDescent="0.25">
      <c r="A2274" s="21">
        <v>41368</v>
      </c>
      <c r="B2274" s="23" t="e">
        <v>#N/A</v>
      </c>
    </row>
    <row r="2275" spans="1:2" x14ac:dyDescent="0.25">
      <c r="A2275" s="21">
        <v>41369</v>
      </c>
      <c r="B2275" s="23" t="e">
        <v>#N/A</v>
      </c>
    </row>
    <row r="2276" spans="1:2" x14ac:dyDescent="0.25">
      <c r="A2276" s="21">
        <v>41372</v>
      </c>
      <c r="B2276" s="23" t="e">
        <v>#N/A</v>
      </c>
    </row>
    <row r="2277" spans="1:2" x14ac:dyDescent="0.25">
      <c r="A2277" s="21">
        <v>41373</v>
      </c>
      <c r="B2277" s="23" t="e">
        <v>#N/A</v>
      </c>
    </row>
    <row r="2278" spans="1:2" x14ac:dyDescent="0.25">
      <c r="A2278" s="21">
        <v>41374</v>
      </c>
      <c r="B2278" s="23" t="e">
        <v>#N/A</v>
      </c>
    </row>
    <row r="2279" spans="1:2" x14ac:dyDescent="0.25">
      <c r="A2279" s="21">
        <v>41375</v>
      </c>
      <c r="B2279" s="23" t="e">
        <v>#N/A</v>
      </c>
    </row>
    <row r="2280" spans="1:2" x14ac:dyDescent="0.25">
      <c r="A2280" s="21">
        <v>41376</v>
      </c>
      <c r="B2280" s="23" t="e">
        <v>#N/A</v>
      </c>
    </row>
    <row r="2281" spans="1:2" x14ac:dyDescent="0.25">
      <c r="A2281" s="21">
        <v>41379</v>
      </c>
      <c r="B2281" s="23" t="e">
        <v>#N/A</v>
      </c>
    </row>
    <row r="2282" spans="1:2" x14ac:dyDescent="0.25">
      <c r="A2282" s="21">
        <v>41380</v>
      </c>
      <c r="B2282" s="23" t="e">
        <v>#N/A</v>
      </c>
    </row>
    <row r="2283" spans="1:2" x14ac:dyDescent="0.25">
      <c r="A2283" s="21">
        <v>41381</v>
      </c>
      <c r="B2283" s="23" t="e">
        <v>#N/A</v>
      </c>
    </row>
    <row r="2284" spans="1:2" x14ac:dyDescent="0.25">
      <c r="A2284" s="21">
        <v>41382</v>
      </c>
      <c r="B2284" s="23" t="e">
        <v>#N/A</v>
      </c>
    </row>
    <row r="2285" spans="1:2" x14ac:dyDescent="0.25">
      <c r="A2285" s="21">
        <v>41383</v>
      </c>
      <c r="B2285" s="23" t="e">
        <v>#N/A</v>
      </c>
    </row>
    <row r="2286" spans="1:2" x14ac:dyDescent="0.25">
      <c r="A2286" s="21">
        <v>41386</v>
      </c>
      <c r="B2286" s="23" t="e">
        <v>#N/A</v>
      </c>
    </row>
    <row r="2287" spans="1:2" x14ac:dyDescent="0.25">
      <c r="A2287" s="21">
        <v>41387</v>
      </c>
      <c r="B2287" s="23" t="e">
        <v>#N/A</v>
      </c>
    </row>
    <row r="2288" spans="1:2" x14ac:dyDescent="0.25">
      <c r="A2288" s="21">
        <v>41388</v>
      </c>
      <c r="B2288" s="23" t="e">
        <v>#N/A</v>
      </c>
    </row>
    <row r="2289" spans="1:2" x14ac:dyDescent="0.25">
      <c r="A2289" s="21">
        <v>41389</v>
      </c>
      <c r="B2289" s="23" t="e">
        <v>#N/A</v>
      </c>
    </row>
    <row r="2290" spans="1:2" x14ac:dyDescent="0.25">
      <c r="A2290" s="21">
        <v>41390</v>
      </c>
      <c r="B2290" s="23" t="e">
        <v>#N/A</v>
      </c>
    </row>
    <row r="2291" spans="1:2" x14ac:dyDescent="0.25">
      <c r="A2291" s="21">
        <v>41393</v>
      </c>
      <c r="B2291" s="23" t="e">
        <v>#N/A</v>
      </c>
    </row>
    <row r="2292" spans="1:2" x14ac:dyDescent="0.25">
      <c r="A2292" s="21">
        <v>41394</v>
      </c>
      <c r="B2292" s="23" t="e">
        <v>#N/A</v>
      </c>
    </row>
    <row r="2293" spans="1:2" x14ac:dyDescent="0.25">
      <c r="A2293" s="21">
        <v>41395</v>
      </c>
      <c r="B2293" s="23" t="e">
        <v>#N/A</v>
      </c>
    </row>
    <row r="2294" spans="1:2" x14ac:dyDescent="0.25">
      <c r="A2294" s="21">
        <v>41396</v>
      </c>
      <c r="B2294" s="23" t="e">
        <v>#N/A</v>
      </c>
    </row>
    <row r="2295" spans="1:2" x14ac:dyDescent="0.25">
      <c r="A2295" s="21">
        <v>41397</v>
      </c>
      <c r="B2295" s="23" t="e">
        <v>#N/A</v>
      </c>
    </row>
    <row r="2296" spans="1:2" x14ac:dyDescent="0.25">
      <c r="A2296" s="21">
        <v>41400</v>
      </c>
      <c r="B2296" s="23" t="e">
        <v>#N/A</v>
      </c>
    </row>
    <row r="2297" spans="1:2" x14ac:dyDescent="0.25">
      <c r="A2297" s="21">
        <v>41401</v>
      </c>
      <c r="B2297" s="23" t="e">
        <v>#N/A</v>
      </c>
    </row>
    <row r="2298" spans="1:2" x14ac:dyDescent="0.25">
      <c r="A2298" s="21">
        <v>41402</v>
      </c>
      <c r="B2298" s="23" t="e">
        <v>#N/A</v>
      </c>
    </row>
    <row r="2299" spans="1:2" x14ac:dyDescent="0.25">
      <c r="A2299" s="21">
        <v>41403</v>
      </c>
      <c r="B2299" s="23" t="e">
        <v>#N/A</v>
      </c>
    </row>
    <row r="2300" spans="1:2" x14ac:dyDescent="0.25">
      <c r="A2300" s="21">
        <v>41404</v>
      </c>
      <c r="B2300" s="23" t="e">
        <v>#N/A</v>
      </c>
    </row>
    <row r="2301" spans="1:2" x14ac:dyDescent="0.25">
      <c r="A2301" s="21">
        <v>41407</v>
      </c>
      <c r="B2301" s="23" t="e">
        <v>#N/A</v>
      </c>
    </row>
    <row r="2302" spans="1:2" x14ac:dyDescent="0.25">
      <c r="A2302" s="21">
        <v>41408</v>
      </c>
      <c r="B2302" s="23" t="e">
        <v>#N/A</v>
      </c>
    </row>
    <row r="2303" spans="1:2" x14ac:dyDescent="0.25">
      <c r="A2303" s="21">
        <v>41409</v>
      </c>
      <c r="B2303" s="23" t="e">
        <v>#N/A</v>
      </c>
    </row>
    <row r="2304" spans="1:2" x14ac:dyDescent="0.25">
      <c r="A2304" s="21">
        <v>41410</v>
      </c>
      <c r="B2304" s="23" t="e">
        <v>#N/A</v>
      </c>
    </row>
    <row r="2305" spans="1:2" x14ac:dyDescent="0.25">
      <c r="A2305" s="21">
        <v>41411</v>
      </c>
      <c r="B2305" s="23" t="e">
        <v>#N/A</v>
      </c>
    </row>
    <row r="2306" spans="1:2" x14ac:dyDescent="0.25">
      <c r="A2306" s="21">
        <v>41414</v>
      </c>
      <c r="B2306" s="23" t="e">
        <v>#N/A</v>
      </c>
    </row>
    <row r="2307" spans="1:2" x14ac:dyDescent="0.25">
      <c r="A2307" s="21">
        <v>41415</v>
      </c>
      <c r="B2307" s="23" t="e">
        <v>#N/A</v>
      </c>
    </row>
    <row r="2308" spans="1:2" x14ac:dyDescent="0.25">
      <c r="A2308" s="21">
        <v>41416</v>
      </c>
      <c r="B2308" s="23" t="e">
        <v>#N/A</v>
      </c>
    </row>
    <row r="2309" spans="1:2" x14ac:dyDescent="0.25">
      <c r="A2309" s="21">
        <v>41417</v>
      </c>
      <c r="B2309" s="23" t="e">
        <v>#N/A</v>
      </c>
    </row>
    <row r="2310" spans="1:2" x14ac:dyDescent="0.25">
      <c r="A2310" s="21">
        <v>41418</v>
      </c>
      <c r="B2310" s="23" t="e">
        <v>#N/A</v>
      </c>
    </row>
    <row r="2311" spans="1:2" x14ac:dyDescent="0.25">
      <c r="A2311" s="21">
        <v>41422</v>
      </c>
      <c r="B2311" s="23" t="e">
        <v>#N/A</v>
      </c>
    </row>
    <row r="2312" spans="1:2" x14ac:dyDescent="0.25">
      <c r="A2312" s="21">
        <v>41423</v>
      </c>
      <c r="B2312" s="23" t="e">
        <v>#N/A</v>
      </c>
    </row>
    <row r="2313" spans="1:2" x14ac:dyDescent="0.25">
      <c r="A2313" s="21">
        <v>41424</v>
      </c>
      <c r="B2313" s="23" t="e">
        <v>#N/A</v>
      </c>
    </row>
    <row r="2314" spans="1:2" x14ac:dyDescent="0.25">
      <c r="A2314" s="21">
        <v>41425</v>
      </c>
      <c r="B2314" s="23" t="e">
        <v>#N/A</v>
      </c>
    </row>
    <row r="2315" spans="1:2" x14ac:dyDescent="0.25">
      <c r="A2315" s="21">
        <v>41428</v>
      </c>
      <c r="B2315" s="23" t="e">
        <v>#N/A</v>
      </c>
    </row>
    <row r="2316" spans="1:2" x14ac:dyDescent="0.25">
      <c r="A2316" s="21">
        <v>41429</v>
      </c>
      <c r="B2316" s="23" t="e">
        <v>#N/A</v>
      </c>
    </row>
    <row r="2317" spans="1:2" x14ac:dyDescent="0.25">
      <c r="A2317" s="21">
        <v>41430</v>
      </c>
      <c r="B2317" s="23" t="e">
        <v>#N/A</v>
      </c>
    </row>
    <row r="2318" spans="1:2" x14ac:dyDescent="0.25">
      <c r="A2318" s="21">
        <v>41431</v>
      </c>
      <c r="B2318" s="23" t="e">
        <v>#N/A</v>
      </c>
    </row>
    <row r="2319" spans="1:2" x14ac:dyDescent="0.25">
      <c r="A2319" s="21">
        <v>41432</v>
      </c>
      <c r="B2319" s="23" t="e">
        <v>#N/A</v>
      </c>
    </row>
    <row r="2320" spans="1:2" x14ac:dyDescent="0.25">
      <c r="A2320" s="21">
        <v>41435</v>
      </c>
      <c r="B2320" s="23" t="e">
        <v>#N/A</v>
      </c>
    </row>
    <row r="2321" spans="1:2" x14ac:dyDescent="0.25">
      <c r="A2321" s="21">
        <v>41436</v>
      </c>
      <c r="B2321" s="23" t="e">
        <v>#N/A</v>
      </c>
    </row>
    <row r="2322" spans="1:2" x14ac:dyDescent="0.25">
      <c r="A2322" s="21">
        <v>41437</v>
      </c>
      <c r="B2322" s="23" t="e">
        <v>#N/A</v>
      </c>
    </row>
    <row r="2323" spans="1:2" x14ac:dyDescent="0.25">
      <c r="A2323" s="21">
        <v>41438</v>
      </c>
      <c r="B2323" s="23" t="e">
        <v>#N/A</v>
      </c>
    </row>
    <row r="2324" spans="1:2" x14ac:dyDescent="0.25">
      <c r="A2324" s="21">
        <v>41439</v>
      </c>
      <c r="B2324" s="23" t="e">
        <v>#N/A</v>
      </c>
    </row>
    <row r="2325" spans="1:2" x14ac:dyDescent="0.25">
      <c r="A2325" s="21">
        <v>41442</v>
      </c>
      <c r="B2325" s="23" t="e">
        <v>#N/A</v>
      </c>
    </row>
    <row r="2326" spans="1:2" x14ac:dyDescent="0.25">
      <c r="A2326" s="21">
        <v>41443</v>
      </c>
      <c r="B2326" s="23" t="e">
        <v>#N/A</v>
      </c>
    </row>
    <row r="2327" spans="1:2" x14ac:dyDescent="0.25">
      <c r="A2327" s="21">
        <v>41444</v>
      </c>
      <c r="B2327" s="23" t="e">
        <v>#N/A</v>
      </c>
    </row>
    <row r="2328" spans="1:2" x14ac:dyDescent="0.25">
      <c r="A2328" s="21">
        <v>41445</v>
      </c>
      <c r="B2328" s="23" t="e">
        <v>#N/A</v>
      </c>
    </row>
    <row r="2329" spans="1:2" x14ac:dyDescent="0.25">
      <c r="A2329" s="21">
        <v>41446</v>
      </c>
      <c r="B2329" s="23" t="e">
        <v>#N/A</v>
      </c>
    </row>
    <row r="2330" spans="1:2" x14ac:dyDescent="0.25">
      <c r="A2330" s="21">
        <v>41449</v>
      </c>
      <c r="B2330" s="23" t="e">
        <v>#N/A</v>
      </c>
    </row>
    <row r="2331" spans="1:2" x14ac:dyDescent="0.25">
      <c r="A2331" s="21">
        <v>41450</v>
      </c>
      <c r="B2331" s="23" t="e">
        <v>#N/A</v>
      </c>
    </row>
    <row r="2332" spans="1:2" x14ac:dyDescent="0.25">
      <c r="A2332" s="21">
        <v>41451</v>
      </c>
      <c r="B2332" s="23" t="e">
        <v>#N/A</v>
      </c>
    </row>
    <row r="2333" spans="1:2" x14ac:dyDescent="0.25">
      <c r="A2333" s="21">
        <v>41452</v>
      </c>
      <c r="B2333" s="23" t="e">
        <v>#N/A</v>
      </c>
    </row>
    <row r="2334" spans="1:2" x14ac:dyDescent="0.25">
      <c r="A2334" s="21">
        <v>41453</v>
      </c>
      <c r="B2334" s="23" t="e">
        <v>#N/A</v>
      </c>
    </row>
    <row r="2335" spans="1:2" x14ac:dyDescent="0.25">
      <c r="A2335" s="21">
        <v>41456</v>
      </c>
      <c r="B2335" s="23" t="e">
        <v>#N/A</v>
      </c>
    </row>
    <row r="2336" spans="1:2" x14ac:dyDescent="0.25">
      <c r="A2336" s="21">
        <v>41457</v>
      </c>
      <c r="B2336" s="23" t="e">
        <v>#N/A</v>
      </c>
    </row>
    <row r="2337" spans="1:2" x14ac:dyDescent="0.25">
      <c r="A2337" s="21">
        <v>41458</v>
      </c>
      <c r="B2337" s="23" t="e">
        <v>#N/A</v>
      </c>
    </row>
    <row r="2338" spans="1:2" x14ac:dyDescent="0.25">
      <c r="A2338" s="21">
        <v>41460</v>
      </c>
      <c r="B2338" s="23" t="e">
        <v>#N/A</v>
      </c>
    </row>
    <row r="2339" spans="1:2" x14ac:dyDescent="0.25">
      <c r="A2339" s="21">
        <v>41463</v>
      </c>
      <c r="B2339" s="23" t="e">
        <v>#N/A</v>
      </c>
    </row>
    <row r="2340" spans="1:2" x14ac:dyDescent="0.25">
      <c r="A2340" s="21">
        <v>41464</v>
      </c>
      <c r="B2340" s="23" t="e">
        <v>#N/A</v>
      </c>
    </row>
    <row r="2341" spans="1:2" x14ac:dyDescent="0.25">
      <c r="A2341" s="21">
        <v>41465</v>
      </c>
      <c r="B2341" s="23" t="e">
        <v>#N/A</v>
      </c>
    </row>
    <row r="2342" spans="1:2" x14ac:dyDescent="0.25">
      <c r="A2342" s="21">
        <v>41466</v>
      </c>
      <c r="B2342" s="23" t="e">
        <v>#N/A</v>
      </c>
    </row>
    <row r="2343" spans="1:2" x14ac:dyDescent="0.25">
      <c r="A2343" s="21">
        <v>41467</v>
      </c>
      <c r="B2343" s="23" t="e">
        <v>#N/A</v>
      </c>
    </row>
    <row r="2344" spans="1:2" x14ac:dyDescent="0.25">
      <c r="A2344" s="21">
        <v>41470</v>
      </c>
      <c r="B2344" s="23" t="e">
        <v>#N/A</v>
      </c>
    </row>
    <row r="2345" spans="1:2" x14ac:dyDescent="0.25">
      <c r="A2345" s="21">
        <v>41471</v>
      </c>
      <c r="B2345" s="23" t="e">
        <v>#N/A</v>
      </c>
    </row>
    <row r="2346" spans="1:2" x14ac:dyDescent="0.25">
      <c r="A2346" s="21">
        <v>41472</v>
      </c>
      <c r="B2346" s="23" t="e">
        <v>#N/A</v>
      </c>
    </row>
    <row r="2347" spans="1:2" x14ac:dyDescent="0.25">
      <c r="A2347" s="21">
        <v>41473</v>
      </c>
      <c r="B2347" s="23" t="e">
        <v>#N/A</v>
      </c>
    </row>
    <row r="2348" spans="1:2" x14ac:dyDescent="0.25">
      <c r="A2348" s="21">
        <v>41474</v>
      </c>
      <c r="B2348" s="23" t="e">
        <v>#N/A</v>
      </c>
    </row>
    <row r="2349" spans="1:2" x14ac:dyDescent="0.25">
      <c r="A2349" s="21">
        <v>41477</v>
      </c>
      <c r="B2349" s="23" t="e">
        <v>#N/A</v>
      </c>
    </row>
    <row r="2350" spans="1:2" x14ac:dyDescent="0.25">
      <c r="A2350" s="21">
        <v>41478</v>
      </c>
      <c r="B2350" s="23" t="e">
        <v>#N/A</v>
      </c>
    </row>
    <row r="2351" spans="1:2" x14ac:dyDescent="0.25">
      <c r="A2351" s="21">
        <v>41479</v>
      </c>
      <c r="B2351" s="23" t="e">
        <v>#N/A</v>
      </c>
    </row>
    <row r="2352" spans="1:2" x14ac:dyDescent="0.25">
      <c r="A2352" s="21">
        <v>41480</v>
      </c>
      <c r="B2352" s="23" t="e">
        <v>#N/A</v>
      </c>
    </row>
    <row r="2353" spans="1:2" x14ac:dyDescent="0.25">
      <c r="A2353" s="21">
        <v>41481</v>
      </c>
      <c r="B2353" s="23" t="e">
        <v>#N/A</v>
      </c>
    </row>
    <row r="2354" spans="1:2" x14ac:dyDescent="0.25">
      <c r="A2354" s="21">
        <v>41484</v>
      </c>
      <c r="B2354" s="23" t="e">
        <v>#N/A</v>
      </c>
    </row>
    <row r="2355" spans="1:2" x14ac:dyDescent="0.25">
      <c r="A2355" s="21">
        <v>41485</v>
      </c>
      <c r="B2355" s="23" t="e">
        <v>#N/A</v>
      </c>
    </row>
    <row r="2356" spans="1:2" x14ac:dyDescent="0.25">
      <c r="A2356" s="21">
        <v>41486</v>
      </c>
      <c r="B2356" s="23" t="e">
        <v>#N/A</v>
      </c>
    </row>
    <row r="2357" spans="1:2" x14ac:dyDescent="0.25">
      <c r="A2357" s="21">
        <v>41487</v>
      </c>
      <c r="B2357" s="23" t="e">
        <v>#N/A</v>
      </c>
    </row>
    <row r="2358" spans="1:2" x14ac:dyDescent="0.25">
      <c r="A2358" s="21">
        <v>41488</v>
      </c>
      <c r="B2358" s="23" t="e">
        <v>#N/A</v>
      </c>
    </row>
    <row r="2359" spans="1:2" x14ac:dyDescent="0.25">
      <c r="A2359" s="21">
        <v>41491</v>
      </c>
      <c r="B2359" s="23" t="e">
        <v>#N/A</v>
      </c>
    </row>
    <row r="2360" spans="1:2" x14ac:dyDescent="0.25">
      <c r="A2360" s="21">
        <v>41492</v>
      </c>
      <c r="B2360" s="23" t="e">
        <v>#N/A</v>
      </c>
    </row>
    <row r="2361" spans="1:2" x14ac:dyDescent="0.25">
      <c r="A2361" s="21">
        <v>41493</v>
      </c>
      <c r="B2361" s="23" t="e">
        <v>#N/A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>
        <v>1.1664261650920604E-2</v>
      </c>
    </row>
    <row r="4231" spans="1:2" x14ac:dyDescent="0.25">
      <c r="A4231" s="21">
        <v>44207</v>
      </c>
      <c r="B4231" s="23">
        <v>1.1764517997837176E-2</v>
      </c>
    </row>
    <row r="4232" spans="1:2" x14ac:dyDescent="0.25">
      <c r="A4232" s="21">
        <v>44208</v>
      </c>
      <c r="B4232" s="23">
        <v>1.1789450094906284E-2</v>
      </c>
    </row>
    <row r="4233" spans="1:2" x14ac:dyDescent="0.25">
      <c r="A4233" s="21">
        <v>44209</v>
      </c>
      <c r="B4233" s="23">
        <v>1.1830991954596914E-2</v>
      </c>
    </row>
    <row r="4234" spans="1:2" x14ac:dyDescent="0.25">
      <c r="A4234" s="21">
        <v>44210</v>
      </c>
      <c r="B4234" s="23">
        <v>1.1880647170371628E-2</v>
      </c>
    </row>
    <row r="4235" spans="1:2" x14ac:dyDescent="0.25">
      <c r="A4235" s="21">
        <v>44211</v>
      </c>
      <c r="B4235" s="23">
        <v>1.1916166979637266E-2</v>
      </c>
    </row>
    <row r="4236" spans="1:2" x14ac:dyDescent="0.25">
      <c r="A4236" s="21">
        <v>44215</v>
      </c>
      <c r="B4236" s="23">
        <v>1.211497262269301E-2</v>
      </c>
    </row>
    <row r="4237" spans="1:2" x14ac:dyDescent="0.25">
      <c r="A4237" s="21">
        <v>44216</v>
      </c>
      <c r="B4237" s="23">
        <v>1.2154186292509195E-2</v>
      </c>
    </row>
    <row r="4238" spans="1:2" x14ac:dyDescent="0.25">
      <c r="A4238" s="21">
        <v>44217</v>
      </c>
      <c r="B4238" s="23">
        <v>1.2216984947719833E-2</v>
      </c>
    </row>
    <row r="4239" spans="1:2" x14ac:dyDescent="0.25">
      <c r="A4239" s="21">
        <v>44218</v>
      </c>
      <c r="B4239" s="23">
        <v>1.2257047381265318E-2</v>
      </c>
    </row>
    <row r="4240" spans="1:2" x14ac:dyDescent="0.25">
      <c r="A4240" s="21">
        <v>44221</v>
      </c>
      <c r="B4240" s="23">
        <v>1.2388340966823508E-2</v>
      </c>
    </row>
    <row r="4241" spans="1:2" x14ac:dyDescent="0.25">
      <c r="A4241" s="21">
        <v>44222</v>
      </c>
      <c r="B4241" s="23">
        <v>1.2428584836038592E-2</v>
      </c>
    </row>
    <row r="4242" spans="1:2" x14ac:dyDescent="0.25">
      <c r="A4242" s="21">
        <v>44223</v>
      </c>
      <c r="B4242" s="23">
        <v>1.2126660120713506E-2</v>
      </c>
    </row>
    <row r="4243" spans="1:2" x14ac:dyDescent="0.25">
      <c r="A4243" s="21">
        <v>44224</v>
      </c>
      <c r="B4243" s="23">
        <v>1.2171765935773182E-2</v>
      </c>
    </row>
    <row r="4244" spans="1:2" x14ac:dyDescent="0.25">
      <c r="A4244" s="21">
        <v>44225</v>
      </c>
      <c r="B4244" s="23">
        <v>1.2297328280747921E-2</v>
      </c>
    </row>
    <row r="4245" spans="1:2" x14ac:dyDescent="0.25">
      <c r="A4245" s="21">
        <v>44228</v>
      </c>
      <c r="B4245" s="23">
        <v>1.2367572852751474E-2</v>
      </c>
    </row>
    <row r="4246" spans="1:2" x14ac:dyDescent="0.25">
      <c r="A4246" s="21">
        <v>44229</v>
      </c>
      <c r="B4246" s="23">
        <v>1.235042389605101E-2</v>
      </c>
    </row>
    <row r="4247" spans="1:2" x14ac:dyDescent="0.25">
      <c r="A4247" s="21">
        <v>44230</v>
      </c>
      <c r="B4247" s="23">
        <v>1.2449169192951359E-2</v>
      </c>
    </row>
    <row r="4248" spans="1:2" x14ac:dyDescent="0.25">
      <c r="A4248" s="21">
        <v>44231</v>
      </c>
      <c r="B4248" s="23">
        <v>1.2519737077375526E-2</v>
      </c>
    </row>
    <row r="4249" spans="1:2" x14ac:dyDescent="0.25">
      <c r="A4249" s="21">
        <v>44232</v>
      </c>
      <c r="B4249" s="23">
        <v>1.2523095540746265E-2</v>
      </c>
    </row>
    <row r="4250" spans="1:2" x14ac:dyDescent="0.25">
      <c r="A4250" s="21">
        <v>44235</v>
      </c>
      <c r="B4250" s="23">
        <v>1.2646308918141891E-2</v>
      </c>
    </row>
    <row r="4251" spans="1:2" x14ac:dyDescent="0.25">
      <c r="A4251" s="21">
        <v>44236</v>
      </c>
      <c r="B4251" s="23">
        <v>1.2688323411038427E-2</v>
      </c>
    </row>
    <row r="4252" spans="1:2" x14ac:dyDescent="0.25">
      <c r="A4252" s="21">
        <v>44237</v>
      </c>
      <c r="B4252" s="23">
        <v>1.27567636996746E-2</v>
      </c>
    </row>
    <row r="4253" spans="1:2" x14ac:dyDescent="0.25">
      <c r="A4253" s="21">
        <v>44238</v>
      </c>
      <c r="B4253" s="23">
        <v>1.2783884651647259E-2</v>
      </c>
    </row>
    <row r="4254" spans="1:2" x14ac:dyDescent="0.25">
      <c r="A4254" s="21">
        <v>44239</v>
      </c>
      <c r="B4254" s="23">
        <v>1.2909474113104835E-2</v>
      </c>
    </row>
    <row r="4255" spans="1:2" x14ac:dyDescent="0.25">
      <c r="A4255" s="21">
        <v>44243</v>
      </c>
      <c r="B4255" s="23">
        <v>1.3048185489022535E-2</v>
      </c>
    </row>
    <row r="4256" spans="1:2" x14ac:dyDescent="0.25">
      <c r="A4256" s="21">
        <v>44244</v>
      </c>
      <c r="B4256" s="23">
        <v>1.3093100982773276E-2</v>
      </c>
    </row>
    <row r="4257" spans="1:2" x14ac:dyDescent="0.25">
      <c r="A4257" s="21">
        <v>44245</v>
      </c>
      <c r="B4257" s="23">
        <v>1.3147743327742711E-2</v>
      </c>
    </row>
    <row r="4258" spans="1:2" x14ac:dyDescent="0.25">
      <c r="A4258" s="21">
        <v>44246</v>
      </c>
      <c r="B4258" s="23">
        <v>1.3161421057885647E-2</v>
      </c>
    </row>
    <row r="4259" spans="1:2" x14ac:dyDescent="0.25">
      <c r="A4259" s="21">
        <v>44249</v>
      </c>
      <c r="B4259" s="23">
        <v>1.3259802814480803E-2</v>
      </c>
    </row>
    <row r="4260" spans="1:2" x14ac:dyDescent="0.25">
      <c r="A4260" s="21">
        <v>44250</v>
      </c>
      <c r="B4260" s="23">
        <v>1.3332792865614396E-2</v>
      </c>
    </row>
    <row r="4261" spans="1:2" x14ac:dyDescent="0.25">
      <c r="A4261" s="21">
        <v>44251</v>
      </c>
      <c r="B4261" s="23">
        <v>1.3405061740730861E-2</v>
      </c>
    </row>
    <row r="4262" spans="1:2" x14ac:dyDescent="0.25">
      <c r="A4262" s="21">
        <v>44252</v>
      </c>
      <c r="B4262" s="23">
        <v>1.3501719075914798E-2</v>
      </c>
    </row>
    <row r="4263" spans="1:2" x14ac:dyDescent="0.25">
      <c r="A4263" s="21">
        <v>44253</v>
      </c>
      <c r="B4263" s="23">
        <v>1.3581072476602563E-2</v>
      </c>
    </row>
    <row r="4264" spans="1:2" x14ac:dyDescent="0.25">
      <c r="A4264" s="21">
        <v>44256</v>
      </c>
      <c r="B4264" s="23">
        <v>1.3625957322466631E-2</v>
      </c>
    </row>
    <row r="4265" spans="1:2" x14ac:dyDescent="0.25">
      <c r="A4265" s="21">
        <v>44257</v>
      </c>
      <c r="B4265" s="23">
        <v>1.3674399441615304E-2</v>
      </c>
    </row>
    <row r="4266" spans="1:2" x14ac:dyDescent="0.25">
      <c r="A4266" s="21">
        <v>44258</v>
      </c>
      <c r="B4266" s="23">
        <v>1.3721481193988527E-2</v>
      </c>
    </row>
    <row r="4267" spans="1:2" x14ac:dyDescent="0.25">
      <c r="A4267" s="21">
        <v>44259</v>
      </c>
      <c r="B4267" s="23">
        <v>1.3749536131501205E-2</v>
      </c>
    </row>
    <row r="4268" spans="1:2" x14ac:dyDescent="0.25">
      <c r="A4268" s="21">
        <v>44260</v>
      </c>
      <c r="B4268" s="23">
        <v>1.3743403777692675E-2</v>
      </c>
    </row>
    <row r="4269" spans="1:2" x14ac:dyDescent="0.25">
      <c r="A4269" s="21">
        <v>44263</v>
      </c>
      <c r="B4269" s="23">
        <v>1.386911053769313E-2</v>
      </c>
    </row>
    <row r="4270" spans="1:2" x14ac:dyDescent="0.25">
      <c r="A4270" s="21">
        <v>44264</v>
      </c>
      <c r="B4270" s="23">
        <v>1.3877833262010419E-2</v>
      </c>
    </row>
    <row r="4271" spans="1:2" x14ac:dyDescent="0.25">
      <c r="A4271" s="21">
        <v>44265</v>
      </c>
      <c r="B4271" s="23">
        <v>1.3920546444782689E-2</v>
      </c>
    </row>
    <row r="4272" spans="1:2" x14ac:dyDescent="0.25">
      <c r="A4272" s="21">
        <v>44266</v>
      </c>
      <c r="B4272" s="23">
        <v>1.3933949300068527E-2</v>
      </c>
    </row>
    <row r="4273" spans="1:2" x14ac:dyDescent="0.25">
      <c r="A4273" s="21">
        <v>44267</v>
      </c>
      <c r="B4273" s="23">
        <v>1.3999002003945549E-2</v>
      </c>
    </row>
    <row r="4274" spans="1:2" x14ac:dyDescent="0.25">
      <c r="A4274" s="21">
        <v>44270</v>
      </c>
      <c r="B4274" s="23">
        <v>1.4165512760733634E-2</v>
      </c>
    </row>
    <row r="4275" spans="1:2" x14ac:dyDescent="0.25">
      <c r="A4275" s="21">
        <v>44271</v>
      </c>
      <c r="B4275" s="23">
        <v>1.4212515176632579E-2</v>
      </c>
    </row>
    <row r="4276" spans="1:2" x14ac:dyDescent="0.25">
      <c r="A4276" s="21">
        <v>44272</v>
      </c>
      <c r="B4276" s="23">
        <v>1.4291829834209846E-2</v>
      </c>
    </row>
    <row r="4277" spans="1:2" x14ac:dyDescent="0.25">
      <c r="A4277" s="21">
        <v>44273</v>
      </c>
      <c r="B4277" s="23">
        <v>1.4315063417520202E-2</v>
      </c>
    </row>
    <row r="4278" spans="1:2" x14ac:dyDescent="0.25">
      <c r="A4278" s="21">
        <v>44274</v>
      </c>
      <c r="B4278" s="23">
        <v>1.4349467262622539E-2</v>
      </c>
    </row>
    <row r="4279" spans="1:2" x14ac:dyDescent="0.25">
      <c r="A4279" s="21">
        <v>44277</v>
      </c>
      <c r="B4279" s="23">
        <v>1.4482324996449636E-2</v>
      </c>
    </row>
    <row r="4280" spans="1:2" x14ac:dyDescent="0.25">
      <c r="A4280" s="21">
        <v>44278</v>
      </c>
      <c r="B4280" s="23">
        <v>1.4541128674772086E-2</v>
      </c>
    </row>
    <row r="4281" spans="1:2" x14ac:dyDescent="0.25">
      <c r="A4281" s="21">
        <v>44279</v>
      </c>
      <c r="B4281" s="23">
        <v>1.4607501711335846E-2</v>
      </c>
    </row>
    <row r="4282" spans="1:2" x14ac:dyDescent="0.25">
      <c r="A4282" s="21">
        <v>44280</v>
      </c>
      <c r="B4282" s="23">
        <v>1.4655297987748339E-2</v>
      </c>
    </row>
    <row r="4283" spans="1:2" x14ac:dyDescent="0.25">
      <c r="A4283" s="21">
        <v>44281</v>
      </c>
      <c r="B4283" s="23">
        <v>1.4752562691270787E-2</v>
      </c>
    </row>
    <row r="4284" spans="1:2" x14ac:dyDescent="0.25">
      <c r="A4284" s="21">
        <v>44284</v>
      </c>
      <c r="B4284" s="23">
        <v>1.4916799122113744E-2</v>
      </c>
    </row>
    <row r="4285" spans="1:2" x14ac:dyDescent="0.25">
      <c r="A4285" s="21">
        <v>44285</v>
      </c>
      <c r="B4285" s="23">
        <v>1.5006492219848511E-2</v>
      </c>
    </row>
    <row r="4286" spans="1:2" x14ac:dyDescent="0.25">
      <c r="A4286" s="21">
        <v>44286</v>
      </c>
      <c r="B4286" s="23">
        <v>1.5066830364793171E-2</v>
      </c>
    </row>
    <row r="4287" spans="1:2" x14ac:dyDescent="0.25">
      <c r="A4287" s="21">
        <v>44287</v>
      </c>
      <c r="B4287" s="23">
        <v>1.5105023325803879E-2</v>
      </c>
    </row>
    <row r="4288" spans="1:2" x14ac:dyDescent="0.25">
      <c r="A4288" s="21">
        <v>44291</v>
      </c>
      <c r="B4288" s="23">
        <v>1.5235805873223374E-2</v>
      </c>
    </row>
    <row r="4289" spans="1:2" x14ac:dyDescent="0.25">
      <c r="A4289" s="21">
        <v>44292</v>
      </c>
      <c r="B4289" s="23">
        <v>1.5279250204424333E-2</v>
      </c>
    </row>
    <row r="4290" spans="1:2" x14ac:dyDescent="0.25">
      <c r="A4290" s="21">
        <v>44293</v>
      </c>
      <c r="B4290" s="23">
        <v>1.5240448551566921E-2</v>
      </c>
    </row>
    <row r="4291" spans="1:2" x14ac:dyDescent="0.25">
      <c r="A4291" s="21">
        <v>44294</v>
      </c>
      <c r="B4291" s="23">
        <v>1.5268449634968428E-2</v>
      </c>
    </row>
    <row r="4292" spans="1:2" x14ac:dyDescent="0.25">
      <c r="A4292" s="21">
        <v>44295</v>
      </c>
      <c r="B4292" s="23">
        <v>1.5320341915348701E-2</v>
      </c>
    </row>
    <row r="4293" spans="1:2" x14ac:dyDescent="0.25">
      <c r="A4293" s="21">
        <v>44298</v>
      </c>
      <c r="B4293" s="23">
        <v>1.5474961550844935E-2</v>
      </c>
    </row>
    <row r="4294" spans="1:2" x14ac:dyDescent="0.25">
      <c r="A4294" s="21">
        <v>44299</v>
      </c>
      <c r="B4294" s="23">
        <v>1.5520106404093292E-2</v>
      </c>
    </row>
    <row r="4295" spans="1:2" x14ac:dyDescent="0.25">
      <c r="A4295" s="21">
        <v>44300</v>
      </c>
      <c r="B4295" s="23">
        <v>1.5564196986041168E-2</v>
      </c>
    </row>
    <row r="4296" spans="1:2" x14ac:dyDescent="0.25">
      <c r="A4296" s="21">
        <v>44301</v>
      </c>
      <c r="B4296" s="23">
        <v>1.5566656955020575E-2</v>
      </c>
    </row>
    <row r="4297" spans="1:2" x14ac:dyDescent="0.25">
      <c r="A4297" s="21">
        <v>44302</v>
      </c>
      <c r="B4297" s="23">
        <v>1.5613229574070298E-2</v>
      </c>
    </row>
    <row r="4298" spans="1:2" x14ac:dyDescent="0.25">
      <c r="A4298" s="21">
        <v>44305</v>
      </c>
      <c r="B4298" s="23">
        <v>1.5720025558672024E-2</v>
      </c>
    </row>
    <row r="4299" spans="1:2" x14ac:dyDescent="0.25">
      <c r="A4299" s="21">
        <v>44306</v>
      </c>
      <c r="B4299" s="23">
        <v>1.573579481753784E-2</v>
      </c>
    </row>
    <row r="4300" spans="1:2" x14ac:dyDescent="0.25">
      <c r="A4300" s="21">
        <v>44307</v>
      </c>
      <c r="B4300" s="23">
        <v>1.5813110179330181E-2</v>
      </c>
    </row>
    <row r="4301" spans="1:2" x14ac:dyDescent="0.25">
      <c r="A4301" s="21">
        <v>44308</v>
      </c>
      <c r="B4301" s="23">
        <v>1.5872589363653322E-2</v>
      </c>
    </row>
    <row r="4302" spans="1:2" x14ac:dyDescent="0.25">
      <c r="A4302" s="21">
        <v>44309</v>
      </c>
      <c r="B4302" s="23">
        <v>1.5921305009098941E-2</v>
      </c>
    </row>
    <row r="4303" spans="1:2" x14ac:dyDescent="0.25">
      <c r="A4303" s="21">
        <v>44312</v>
      </c>
      <c r="B4303" s="23">
        <v>1.60399923090635E-2</v>
      </c>
    </row>
    <row r="4304" spans="1:2" x14ac:dyDescent="0.25">
      <c r="A4304" s="21">
        <v>44313</v>
      </c>
      <c r="B4304" s="23">
        <v>1.6085928988649911E-2</v>
      </c>
    </row>
    <row r="4305" spans="1:2" x14ac:dyDescent="0.25">
      <c r="A4305" s="21">
        <v>44314</v>
      </c>
      <c r="B4305" s="23">
        <v>1.6137350971841213E-2</v>
      </c>
    </row>
    <row r="4306" spans="1:2" x14ac:dyDescent="0.25">
      <c r="A4306" s="21">
        <v>44315</v>
      </c>
      <c r="B4306" s="23">
        <v>1.6168176053894756E-2</v>
      </c>
    </row>
    <row r="4307" spans="1:2" x14ac:dyDescent="0.25">
      <c r="A4307" s="21">
        <v>44316</v>
      </c>
      <c r="B4307" s="23">
        <v>1.6207092657117839E-2</v>
      </c>
    </row>
    <row r="4308" spans="1:2" x14ac:dyDescent="0.25">
      <c r="A4308" s="21">
        <v>44319</v>
      </c>
      <c r="B4308" s="23">
        <v>1.6315331742190686E-2</v>
      </c>
    </row>
    <row r="4309" spans="1:2" x14ac:dyDescent="0.25">
      <c r="A4309" s="21">
        <v>44320</v>
      </c>
      <c r="B4309" s="23">
        <v>1.6343718522785267E-2</v>
      </c>
    </row>
    <row r="4310" spans="1:2" x14ac:dyDescent="0.25">
      <c r="A4310" s="21">
        <v>44321</v>
      </c>
      <c r="B4310" s="23">
        <v>1.6325173133399318E-2</v>
      </c>
    </row>
    <row r="4311" spans="1:2" x14ac:dyDescent="0.25">
      <c r="A4311" s="21">
        <v>44322</v>
      </c>
      <c r="B4311" s="23">
        <v>1.638204541731958E-2</v>
      </c>
    </row>
    <row r="4312" spans="1:2" x14ac:dyDescent="0.25">
      <c r="A4312" s="21">
        <v>44323</v>
      </c>
      <c r="B4312" s="23">
        <v>1.6408186540825875E-2</v>
      </c>
    </row>
    <row r="4313" spans="1:2" x14ac:dyDescent="0.25">
      <c r="A4313" s="21">
        <v>44326</v>
      </c>
      <c r="B4313" s="23">
        <v>1.6603654153541481E-2</v>
      </c>
    </row>
    <row r="4314" spans="1:2" x14ac:dyDescent="0.25">
      <c r="A4314" s="21">
        <v>44327</v>
      </c>
      <c r="B4314" s="23">
        <v>1.6674717958553797E-2</v>
      </c>
    </row>
    <row r="4315" spans="1:2" x14ac:dyDescent="0.25">
      <c r="A4315" s="21">
        <v>44328</v>
      </c>
      <c r="B4315" s="23">
        <v>1.6729009038335851E-2</v>
      </c>
    </row>
    <row r="4316" spans="1:2" x14ac:dyDescent="0.25">
      <c r="A4316" s="21">
        <v>44329</v>
      </c>
      <c r="B4316" s="23">
        <v>1.6778387660940419E-2</v>
      </c>
    </row>
    <row r="4317" spans="1:2" x14ac:dyDescent="0.25">
      <c r="A4317" s="21">
        <v>44330</v>
      </c>
      <c r="B4317" s="23">
        <v>1.6763876343997897E-2</v>
      </c>
    </row>
    <row r="4318" spans="1:2" x14ac:dyDescent="0.25">
      <c r="A4318" s="21">
        <v>44333</v>
      </c>
      <c r="B4318" s="23">
        <v>1.6845173082253639E-2</v>
      </c>
    </row>
    <row r="4319" spans="1:2" x14ac:dyDescent="0.25">
      <c r="A4319" s="21">
        <v>44334</v>
      </c>
      <c r="B4319" s="23">
        <v>1.6881110809495947E-2</v>
      </c>
    </row>
    <row r="4320" spans="1:2" x14ac:dyDescent="0.25">
      <c r="A4320" s="21">
        <v>44335</v>
      </c>
      <c r="B4320" s="23">
        <v>1.6894078490617082E-2</v>
      </c>
    </row>
    <row r="4321" spans="1:2" x14ac:dyDescent="0.25">
      <c r="A4321" s="21">
        <v>44336</v>
      </c>
      <c r="B4321" s="23">
        <v>1.6890683275381457E-2</v>
      </c>
    </row>
    <row r="4322" spans="1:2" x14ac:dyDescent="0.25">
      <c r="A4322" s="21">
        <v>44337</v>
      </c>
      <c r="B4322" s="23">
        <v>1.692575149099862E-2</v>
      </c>
    </row>
    <row r="4323" spans="1:2" x14ac:dyDescent="0.25">
      <c r="A4323" s="21">
        <v>44340</v>
      </c>
      <c r="B4323" s="23">
        <v>1.7049324531349219E-2</v>
      </c>
    </row>
    <row r="4324" spans="1:2" x14ac:dyDescent="0.25">
      <c r="A4324" s="21">
        <v>44341</v>
      </c>
      <c r="B4324" s="23">
        <v>1.7078072291065949E-2</v>
      </c>
    </row>
    <row r="4325" spans="1:2" x14ac:dyDescent="0.25">
      <c r="A4325" s="21">
        <v>44342</v>
      </c>
      <c r="B4325" s="23">
        <v>1.7148576438994478E-2</v>
      </c>
    </row>
    <row r="4326" spans="1:2" x14ac:dyDescent="0.25">
      <c r="A4326" s="21">
        <v>44343</v>
      </c>
      <c r="B4326" s="23">
        <v>1.7184887775352431E-2</v>
      </c>
    </row>
    <row r="4327" spans="1:2" x14ac:dyDescent="0.25">
      <c r="A4327" s="21">
        <v>44344</v>
      </c>
      <c r="B4327" s="23">
        <v>1.725778800842126E-2</v>
      </c>
    </row>
    <row r="4328" spans="1:2" x14ac:dyDescent="0.25">
      <c r="A4328" s="21">
        <v>44348</v>
      </c>
      <c r="B4328" s="23">
        <v>1.7366645299058403E-2</v>
      </c>
    </row>
    <row r="4329" spans="1:2" x14ac:dyDescent="0.25">
      <c r="A4329" s="21">
        <v>44349</v>
      </c>
      <c r="B4329" s="23">
        <v>1.7404395341066969E-2</v>
      </c>
    </row>
    <row r="4330" spans="1:2" x14ac:dyDescent="0.25">
      <c r="A4330" s="21">
        <v>44350</v>
      </c>
      <c r="B4330" s="23">
        <v>1.7479811126659639E-2</v>
      </c>
    </row>
    <row r="4331" spans="1:2" x14ac:dyDescent="0.25">
      <c r="A4331" s="21">
        <v>44351</v>
      </c>
      <c r="B4331" s="23">
        <v>1.7515650597357935E-2</v>
      </c>
    </row>
    <row r="4332" spans="1:2" x14ac:dyDescent="0.25">
      <c r="A4332" s="21">
        <v>44354</v>
      </c>
      <c r="B4332" s="23">
        <v>1.7673724076881836E-2</v>
      </c>
    </row>
    <row r="4333" spans="1:2" x14ac:dyDescent="0.25">
      <c r="A4333" s="21">
        <v>44355</v>
      </c>
      <c r="B4333" s="23">
        <v>1.7781116001400088E-2</v>
      </c>
    </row>
    <row r="4334" spans="1:2" x14ac:dyDescent="0.25">
      <c r="A4334" s="21">
        <v>44356</v>
      </c>
      <c r="B4334" s="23">
        <v>1.7825892545739297E-2</v>
      </c>
    </row>
    <row r="4335" spans="1:2" x14ac:dyDescent="0.25">
      <c r="A4335" s="21">
        <v>44357</v>
      </c>
      <c r="B4335" s="23">
        <v>1.7893942763169024E-2</v>
      </c>
    </row>
    <row r="4336" spans="1:2" x14ac:dyDescent="0.25">
      <c r="A4336" s="21">
        <v>44358</v>
      </c>
      <c r="B4336" s="23">
        <v>1.7930678220131169E-2</v>
      </c>
    </row>
    <row r="4337" spans="1:2" x14ac:dyDescent="0.25">
      <c r="A4337" s="21">
        <v>44361</v>
      </c>
      <c r="B4337" s="23">
        <v>1.8050672568395543E-2</v>
      </c>
    </row>
    <row r="4338" spans="1:2" x14ac:dyDescent="0.25">
      <c r="A4338" s="21">
        <v>44362</v>
      </c>
      <c r="B4338" s="23">
        <v>1.8122587416148361E-2</v>
      </c>
    </row>
    <row r="4339" spans="1:2" x14ac:dyDescent="0.25">
      <c r="A4339" s="21">
        <v>44363</v>
      </c>
      <c r="B4339" s="23">
        <v>1.8146204636665164E-2</v>
      </c>
    </row>
    <row r="4340" spans="1:2" x14ac:dyDescent="0.25">
      <c r="A4340" s="21">
        <v>44364</v>
      </c>
      <c r="B4340" s="23">
        <v>1.821422506768422E-2</v>
      </c>
    </row>
    <row r="4341" spans="1:2" x14ac:dyDescent="0.25">
      <c r="A4341" s="21">
        <v>44365</v>
      </c>
      <c r="B4341" s="23">
        <v>1.822541228208685E-2</v>
      </c>
    </row>
    <row r="4342" spans="1:2" x14ac:dyDescent="0.25">
      <c r="A4342" s="21">
        <v>44368</v>
      </c>
      <c r="B4342" s="23">
        <v>1.8408435333788997E-2</v>
      </c>
    </row>
    <row r="4343" spans="1:2" x14ac:dyDescent="0.25">
      <c r="A4343" s="21">
        <v>44369</v>
      </c>
      <c r="B4343" s="23">
        <v>1.8536427292778823E-2</v>
      </c>
    </row>
    <row r="4344" spans="1:2" x14ac:dyDescent="0.25">
      <c r="A4344" s="21">
        <v>44370</v>
      </c>
      <c r="B4344" s="23">
        <v>1.8554288554749165E-2</v>
      </c>
    </row>
    <row r="4345" spans="1:2" x14ac:dyDescent="0.25">
      <c r="A4345" s="21">
        <v>44371</v>
      </c>
      <c r="B4345" s="23">
        <v>1.8618617927672609E-2</v>
      </c>
    </row>
    <row r="4346" spans="1:2" x14ac:dyDescent="0.25">
      <c r="A4346" s="21">
        <v>44372</v>
      </c>
      <c r="B4346" s="23">
        <v>1.8676178300659041E-2</v>
      </c>
    </row>
    <row r="4347" spans="1:2" x14ac:dyDescent="0.25">
      <c r="A4347" s="21">
        <v>44375</v>
      </c>
      <c r="B4347" s="23">
        <v>1.8786448380825549E-2</v>
      </c>
    </row>
    <row r="4348" spans="1:2" x14ac:dyDescent="0.25">
      <c r="A4348" s="21">
        <v>44376</v>
      </c>
      <c r="B4348" s="23">
        <v>1.8846807045126424E-2</v>
      </c>
    </row>
    <row r="4349" spans="1:2" x14ac:dyDescent="0.25">
      <c r="A4349" s="21">
        <v>44377</v>
      </c>
      <c r="B4349" s="23">
        <v>1.8878615457787573E-2</v>
      </c>
    </row>
    <row r="4350" spans="1:2" x14ac:dyDescent="0.25">
      <c r="A4350" s="21">
        <v>44378</v>
      </c>
      <c r="B4350" s="23">
        <v>1.8929967191569474E-2</v>
      </c>
    </row>
    <row r="4351" spans="1:2" x14ac:dyDescent="0.25">
      <c r="A4351" s="21">
        <v>44379</v>
      </c>
      <c r="B4351" s="23">
        <v>1.8962596651869612E-2</v>
      </c>
    </row>
    <row r="4352" spans="1:2" x14ac:dyDescent="0.25">
      <c r="A4352" s="21">
        <v>44383</v>
      </c>
      <c r="B4352" s="23">
        <v>1.9104765408088697E-2</v>
      </c>
    </row>
    <row r="4353" spans="1:2" x14ac:dyDescent="0.25">
      <c r="A4353" s="21">
        <v>44384</v>
      </c>
      <c r="B4353" s="23">
        <v>1.9169227549664214E-2</v>
      </c>
    </row>
    <row r="4354" spans="1:2" x14ac:dyDescent="0.25">
      <c r="A4354" s="21">
        <v>44385</v>
      </c>
      <c r="B4354" s="23">
        <v>1.9188630100684057E-2</v>
      </c>
    </row>
    <row r="4355" spans="1:2" x14ac:dyDescent="0.25">
      <c r="A4355" s="21">
        <v>44386</v>
      </c>
      <c r="B4355" s="23">
        <v>1.9224415288766616E-2</v>
      </c>
    </row>
    <row r="4356" spans="1:2" x14ac:dyDescent="0.25">
      <c r="A4356" s="21">
        <v>44389</v>
      </c>
      <c r="B4356" s="23">
        <v>1.9367723758171529E-2</v>
      </c>
    </row>
    <row r="4357" spans="1:2" x14ac:dyDescent="0.25">
      <c r="A4357" s="21">
        <v>44390</v>
      </c>
      <c r="B4357" s="23">
        <v>1.9403776092600689E-2</v>
      </c>
    </row>
    <row r="4358" spans="1:2" x14ac:dyDescent="0.25">
      <c r="A4358" s="21">
        <v>44391</v>
      </c>
      <c r="B4358" s="23">
        <v>1.9448826031497779E-2</v>
      </c>
    </row>
    <row r="4359" spans="1:2" x14ac:dyDescent="0.25">
      <c r="A4359" s="21">
        <v>44392</v>
      </c>
      <c r="B4359" s="23">
        <v>1.9485036257015143E-2</v>
      </c>
    </row>
    <row r="4360" spans="1:2" x14ac:dyDescent="0.25">
      <c r="A4360" s="21">
        <v>44393</v>
      </c>
      <c r="B4360" s="23">
        <v>1.9534528266187401E-2</v>
      </c>
    </row>
    <row r="4361" spans="1:2" x14ac:dyDescent="0.25">
      <c r="A4361" s="21">
        <v>44396</v>
      </c>
      <c r="B4361" s="23">
        <v>1.9653271939064298E-2</v>
      </c>
    </row>
    <row r="4362" spans="1:2" x14ac:dyDescent="0.25">
      <c r="A4362" s="21">
        <v>44397</v>
      </c>
      <c r="B4362" s="23">
        <v>1.9637014953036047E-2</v>
      </c>
    </row>
    <row r="4363" spans="1:2" x14ac:dyDescent="0.25">
      <c r="A4363" s="21">
        <v>44398</v>
      </c>
      <c r="B4363" s="23">
        <v>1.9692750433826012E-2</v>
      </c>
    </row>
    <row r="4364" spans="1:2" x14ac:dyDescent="0.25">
      <c r="A4364" s="21">
        <v>44399</v>
      </c>
      <c r="B4364" s="23">
        <v>1.9750156549057207E-2</v>
      </c>
    </row>
    <row r="4365" spans="1:2" x14ac:dyDescent="0.25">
      <c r="A4365" s="21">
        <v>44400</v>
      </c>
      <c r="B4365" s="23">
        <v>1.9788437242789891E-2</v>
      </c>
    </row>
    <row r="4366" spans="1:2" x14ac:dyDescent="0.25">
      <c r="A4366" s="21">
        <v>44403</v>
      </c>
      <c r="B4366" s="23">
        <v>1.9889875297004256E-2</v>
      </c>
    </row>
    <row r="4367" spans="1:2" x14ac:dyDescent="0.25">
      <c r="A4367" s="21">
        <v>44404</v>
      </c>
      <c r="B4367" s="23">
        <v>1.9886169931110587E-2</v>
      </c>
    </row>
    <row r="4368" spans="1:2" x14ac:dyDescent="0.25">
      <c r="A4368" s="21">
        <v>44405</v>
      </c>
      <c r="B4368" s="23">
        <v>1.9925759058796899E-2</v>
      </c>
    </row>
    <row r="4369" spans="1:2" x14ac:dyDescent="0.25">
      <c r="A4369" s="21">
        <v>44406</v>
      </c>
      <c r="B4369" s="23">
        <v>1.9957622289541899E-2</v>
      </c>
    </row>
    <row r="4370" spans="1:2" x14ac:dyDescent="0.25">
      <c r="A4370" s="21">
        <v>44407</v>
      </c>
      <c r="B4370" s="23">
        <v>2.0038408675651098E-2</v>
      </c>
    </row>
    <row r="4371" spans="1:2" x14ac:dyDescent="0.25">
      <c r="A4371" s="21">
        <v>44410</v>
      </c>
      <c r="B4371" s="23">
        <v>2.0143163973814326E-2</v>
      </c>
    </row>
    <row r="4372" spans="1:2" x14ac:dyDescent="0.25">
      <c r="A4372" s="21">
        <v>44411</v>
      </c>
      <c r="B4372" s="23">
        <v>2.0213308304494193E-2</v>
      </c>
    </row>
    <row r="4373" spans="1:2" x14ac:dyDescent="0.25">
      <c r="A4373" s="21">
        <v>44412</v>
      </c>
      <c r="B4373" s="23">
        <v>2.0250007639597056E-2</v>
      </c>
    </row>
    <row r="4374" spans="1:2" x14ac:dyDescent="0.25">
      <c r="A4374" s="21">
        <v>44413</v>
      </c>
      <c r="B4374" s="23">
        <v>2.0304544778542377E-2</v>
      </c>
    </row>
    <row r="4375" spans="1:2" x14ac:dyDescent="0.25">
      <c r="A4375" s="21">
        <v>44414</v>
      </c>
      <c r="B4375" s="23">
        <v>2.0343413995181692E-2</v>
      </c>
    </row>
    <row r="4376" spans="1:2" x14ac:dyDescent="0.25">
      <c r="A4376" s="21">
        <v>44417</v>
      </c>
      <c r="B4376" s="23">
        <v>2.0481529112993169E-2</v>
      </c>
    </row>
    <row r="4377" spans="1:2" x14ac:dyDescent="0.25">
      <c r="A4377" s="21">
        <v>44418</v>
      </c>
      <c r="B4377" s="23">
        <v>2.0543097114704256E-2</v>
      </c>
    </row>
    <row r="4378" spans="1:2" x14ac:dyDescent="0.25">
      <c r="A4378" s="21">
        <v>44419</v>
      </c>
      <c r="B4378" s="23">
        <v>2.056282333682935E-2</v>
      </c>
    </row>
    <row r="4379" spans="1:2" x14ac:dyDescent="0.25">
      <c r="A4379" s="21">
        <v>44420</v>
      </c>
      <c r="B4379" s="23">
        <v>2.0593469812352883E-2</v>
      </c>
    </row>
    <row r="4380" spans="1:2" x14ac:dyDescent="0.25">
      <c r="A4380" s="21">
        <v>44421</v>
      </c>
      <c r="B4380" s="23">
        <v>2.0631242060175525E-2</v>
      </c>
    </row>
    <row r="4381" spans="1:2" x14ac:dyDescent="0.25">
      <c r="A4381" s="21">
        <v>44424</v>
      </c>
      <c r="B4381" s="23">
        <v>2.076504057355999E-2</v>
      </c>
    </row>
    <row r="4382" spans="1:2" x14ac:dyDescent="0.25">
      <c r="A4382" s="21">
        <v>44425</v>
      </c>
      <c r="B4382" s="23">
        <v>2.0797824771583429E-2</v>
      </c>
    </row>
    <row r="4383" spans="1:2" x14ac:dyDescent="0.25">
      <c r="A4383" s="21">
        <v>44426</v>
      </c>
      <c r="B4383" s="23">
        <v>2.0801630611625654E-2</v>
      </c>
    </row>
    <row r="4384" spans="1:2" x14ac:dyDescent="0.25">
      <c r="A4384" s="21">
        <v>44427</v>
      </c>
      <c r="B4384" s="23">
        <v>2.0865726915896943E-2</v>
      </c>
    </row>
    <row r="4385" spans="1:2" x14ac:dyDescent="0.25">
      <c r="A4385" s="21">
        <v>44428</v>
      </c>
      <c r="B4385" s="23">
        <v>2.0846777081252377E-2</v>
      </c>
    </row>
    <row r="4386" spans="1:2" x14ac:dyDescent="0.25">
      <c r="A4386" s="21">
        <v>44431</v>
      </c>
      <c r="B4386" s="23">
        <v>2.0971484581000732E-2</v>
      </c>
    </row>
    <row r="4387" spans="1:2" x14ac:dyDescent="0.25">
      <c r="A4387" s="21">
        <v>44432</v>
      </c>
      <c r="B4387" s="23">
        <v>2.1014965659676754E-2</v>
      </c>
    </row>
    <row r="4388" spans="1:2" x14ac:dyDescent="0.25">
      <c r="A4388" s="21">
        <v>44433</v>
      </c>
      <c r="B4388" s="23">
        <v>2.1058566204506857E-2</v>
      </c>
    </row>
    <row r="4389" spans="1:2" x14ac:dyDescent="0.25">
      <c r="A4389" s="21">
        <v>44434</v>
      </c>
      <c r="B4389" s="23">
        <v>2.1109560441794351E-2</v>
      </c>
    </row>
    <row r="4390" spans="1:2" x14ac:dyDescent="0.25">
      <c r="A4390" s="21">
        <v>44435</v>
      </c>
      <c r="B4390" s="23">
        <v>2.1172946782756163E-2</v>
      </c>
    </row>
    <row r="4391" spans="1:2" x14ac:dyDescent="0.25">
      <c r="A4391" s="21">
        <v>44438</v>
      </c>
      <c r="B4391" s="23">
        <v>2.129096926753915E-2</v>
      </c>
    </row>
    <row r="4392" spans="1:2" x14ac:dyDescent="0.25">
      <c r="A4392" s="21">
        <v>44439</v>
      </c>
      <c r="B4392" s="23">
        <v>2.1318129316971302E-2</v>
      </c>
    </row>
    <row r="4393" spans="1:2" x14ac:dyDescent="0.25">
      <c r="A4393" s="21">
        <v>44440</v>
      </c>
      <c r="B4393" s="23">
        <v>2.1387985025852263E-2</v>
      </c>
    </row>
    <row r="4394" spans="1:2" x14ac:dyDescent="0.25">
      <c r="A4394" s="21">
        <v>44441</v>
      </c>
      <c r="B4394" s="23">
        <v>2.1408418238608284E-2</v>
      </c>
    </row>
    <row r="4395" spans="1:2" x14ac:dyDescent="0.25">
      <c r="A4395" s="21">
        <v>44442</v>
      </c>
      <c r="B4395" s="23">
        <v>2.1457917202096999E-2</v>
      </c>
    </row>
    <row r="4396" spans="1:2" x14ac:dyDescent="0.25">
      <c r="A4396" s="21">
        <v>44446</v>
      </c>
      <c r="B4396" s="23">
        <v>2.1648419017313625E-2</v>
      </c>
    </row>
    <row r="4397" spans="1:2" x14ac:dyDescent="0.25">
      <c r="A4397" s="21">
        <v>44447</v>
      </c>
      <c r="B4397" s="23">
        <v>2.1702243575924429E-2</v>
      </c>
    </row>
    <row r="4398" spans="1:2" x14ac:dyDescent="0.25">
      <c r="A4398" s="21">
        <v>44448</v>
      </c>
      <c r="B4398" s="23">
        <v>2.1723848590607053E-2</v>
      </c>
    </row>
    <row r="4399" spans="1:2" x14ac:dyDescent="0.25">
      <c r="A4399" s="21">
        <v>44449</v>
      </c>
      <c r="B4399" s="23">
        <v>2.1750480222278323E-2</v>
      </c>
    </row>
    <row r="4400" spans="1:2" x14ac:dyDescent="0.25">
      <c r="A4400" s="21">
        <v>44452</v>
      </c>
      <c r="B4400" s="23">
        <v>2.1852827871127412E-2</v>
      </c>
    </row>
    <row r="4401" spans="1:2" x14ac:dyDescent="0.25">
      <c r="A4401" s="21">
        <v>44453</v>
      </c>
      <c r="B4401" s="23">
        <v>2.1910296780145888E-2</v>
      </c>
    </row>
    <row r="4402" spans="1:2" x14ac:dyDescent="0.25">
      <c r="A4402" s="21">
        <v>44454</v>
      </c>
      <c r="B4402" s="23">
        <v>2.1899944907625146E-2</v>
      </c>
    </row>
    <row r="4403" spans="1:2" x14ac:dyDescent="0.25">
      <c r="A4403" s="21">
        <v>44455</v>
      </c>
      <c r="B4403" s="23">
        <v>2.1939948751737104E-2</v>
      </c>
    </row>
    <row r="4404" spans="1:2" x14ac:dyDescent="0.25">
      <c r="A4404" s="21">
        <v>44456</v>
      </c>
      <c r="B4404" s="23">
        <v>2.1937697343507701E-2</v>
      </c>
    </row>
    <row r="4405" spans="1:2" x14ac:dyDescent="0.25">
      <c r="A4405" s="21">
        <v>44459</v>
      </c>
      <c r="B4405" s="23">
        <v>2.2077161232692877E-2</v>
      </c>
    </row>
    <row r="4406" spans="1:2" x14ac:dyDescent="0.25">
      <c r="A4406" s="21">
        <v>44460</v>
      </c>
      <c r="B4406" s="23">
        <v>2.2062718149683302E-2</v>
      </c>
    </row>
    <row r="4407" spans="1:2" x14ac:dyDescent="0.25">
      <c r="A4407" s="21">
        <v>44461</v>
      </c>
      <c r="B4407" s="23">
        <v>2.208139152420463E-2</v>
      </c>
    </row>
    <row r="4408" spans="1:2" x14ac:dyDescent="0.25">
      <c r="A4408" s="21">
        <v>44462</v>
      </c>
      <c r="B4408" s="23">
        <v>2.2169580180442239E-2</v>
      </c>
    </row>
    <row r="4409" spans="1:2" x14ac:dyDescent="0.25">
      <c r="A4409" s="21">
        <v>44463</v>
      </c>
      <c r="B4409" s="23">
        <v>2.215559209203688E-2</v>
      </c>
    </row>
    <row r="4410" spans="1:2" x14ac:dyDescent="0.25">
      <c r="A4410" s="21">
        <v>44466</v>
      </c>
      <c r="B4410" s="23">
        <v>2.2270503763441196E-2</v>
      </c>
    </row>
    <row r="4411" spans="1:2" x14ac:dyDescent="0.25">
      <c r="A4411" s="21">
        <v>44467</v>
      </c>
      <c r="B4411" s="23">
        <v>2.2280834244942316E-2</v>
      </c>
    </row>
    <row r="4412" spans="1:2" x14ac:dyDescent="0.25">
      <c r="A4412" s="21">
        <v>44468</v>
      </c>
      <c r="B4412" s="23">
        <v>2.2305080239394703E-2</v>
      </c>
    </row>
    <row r="4413" spans="1:2" x14ac:dyDescent="0.25">
      <c r="A4413" s="21">
        <v>44469</v>
      </c>
      <c r="B4413" s="23">
        <v>2.2360197132427873E-2</v>
      </c>
    </row>
    <row r="4414" spans="1:2" x14ac:dyDescent="0.25">
      <c r="A4414" s="21">
        <v>44470</v>
      </c>
      <c r="B4414" s="23">
        <v>2.2403332772726658E-2</v>
      </c>
    </row>
    <row r="4415" spans="1:2" x14ac:dyDescent="0.25">
      <c r="A4415" s="21">
        <v>44473</v>
      </c>
      <c r="B4415" s="23">
        <v>2.2503502634717343E-2</v>
      </c>
    </row>
    <row r="4416" spans="1:2" x14ac:dyDescent="0.25">
      <c r="A4416" s="21">
        <v>44474</v>
      </c>
      <c r="B4416" s="23">
        <v>2.2568772075630683E-2</v>
      </c>
    </row>
    <row r="4417" spans="1:2" x14ac:dyDescent="0.25">
      <c r="A4417" s="21">
        <v>44475</v>
      </c>
      <c r="B4417" s="23">
        <v>2.2631880106334767E-2</v>
      </c>
    </row>
    <row r="4418" spans="1:2" x14ac:dyDescent="0.25">
      <c r="A4418" s="21">
        <v>44476</v>
      </c>
      <c r="B4418" s="23">
        <v>2.2680698951809131E-2</v>
      </c>
    </row>
    <row r="4419" spans="1:2" x14ac:dyDescent="0.25">
      <c r="A4419" s="21">
        <v>44477</v>
      </c>
      <c r="B4419" s="23">
        <v>2.2733357240040775E-2</v>
      </c>
    </row>
    <row r="4420" spans="1:2" x14ac:dyDescent="0.25">
      <c r="A4420" s="21">
        <v>44480</v>
      </c>
      <c r="B4420" s="23">
        <v>2.2837338414813724E-2</v>
      </c>
    </row>
    <row r="4421" spans="1:2" x14ac:dyDescent="0.25">
      <c r="A4421" s="21">
        <v>44481</v>
      </c>
      <c r="B4421" s="23">
        <v>2.2864285129189366E-2</v>
      </c>
    </row>
    <row r="4422" spans="1:2" x14ac:dyDescent="0.25">
      <c r="A4422" s="21">
        <v>44482</v>
      </c>
      <c r="B4422" s="23">
        <v>2.289356133813647E-2</v>
      </c>
    </row>
    <row r="4423" spans="1:2" x14ac:dyDescent="0.25">
      <c r="A4423" s="21">
        <v>44483</v>
      </c>
      <c r="B4423" s="23">
        <v>2.2972910818324754E-2</v>
      </c>
    </row>
    <row r="4424" spans="1:2" x14ac:dyDescent="0.25">
      <c r="A4424" s="21">
        <v>44484</v>
      </c>
      <c r="B4424" s="23">
        <v>2.2985598280862218E-2</v>
      </c>
    </row>
    <row r="4425" spans="1:2" x14ac:dyDescent="0.25">
      <c r="A4425" s="21">
        <v>44487</v>
      </c>
      <c r="B4425" s="23">
        <v>2.3113585224902256E-2</v>
      </c>
    </row>
    <row r="4426" spans="1:2" x14ac:dyDescent="0.25">
      <c r="A4426" s="21">
        <v>44488</v>
      </c>
      <c r="B4426" s="23">
        <v>2.3174123389123391E-2</v>
      </c>
    </row>
    <row r="4427" spans="1:2" x14ac:dyDescent="0.25">
      <c r="A4427" s="21">
        <v>44489</v>
      </c>
      <c r="B4427" s="23">
        <v>2.3336686766866288E-2</v>
      </c>
    </row>
    <row r="4428" spans="1:2" x14ac:dyDescent="0.25">
      <c r="A4428" s="21">
        <v>44490</v>
      </c>
      <c r="B4428" s="23">
        <v>2.3423365552784015E-2</v>
      </c>
    </row>
    <row r="4429" spans="1:2" x14ac:dyDescent="0.25">
      <c r="A4429" s="21">
        <v>44491</v>
      </c>
      <c r="B4429" s="23">
        <v>2.3469309919367909E-2</v>
      </c>
    </row>
    <row r="4430" spans="1:2" x14ac:dyDescent="0.25">
      <c r="A4430" s="21">
        <v>44494</v>
      </c>
      <c r="B4430" s="23">
        <v>2.3581484769705341E-2</v>
      </c>
    </row>
    <row r="4431" spans="1:2" x14ac:dyDescent="0.25">
      <c r="A4431" s="21">
        <v>44495</v>
      </c>
      <c r="B4431" s="23">
        <v>2.3579251598283335E-2</v>
      </c>
    </row>
    <row r="4432" spans="1:2" x14ac:dyDescent="0.25">
      <c r="A4432" s="21">
        <v>44496</v>
      </c>
      <c r="B4432" s="23">
        <v>2.3626986971652109E-2</v>
      </c>
    </row>
    <row r="4433" spans="1:2" x14ac:dyDescent="0.25">
      <c r="A4433" s="21">
        <v>44497</v>
      </c>
      <c r="B4433" s="23">
        <v>2.3618167274926716E-2</v>
      </c>
    </row>
    <row r="4434" spans="1:2" x14ac:dyDescent="0.25">
      <c r="A4434" s="21">
        <v>44498</v>
      </c>
      <c r="B4434" s="23">
        <v>2.371361003251593E-2</v>
      </c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60</v>
      </c>
      <c r="B4516" s="23"/>
    </row>
    <row r="4517" spans="1:2" x14ac:dyDescent="0.25">
      <c r="A4517" s="21" t="s">
        <v>7</v>
      </c>
      <c r="B4517" s="23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739"/>
  <sheetViews>
    <sheetView topLeftCell="A2706" workbookViewId="0">
      <selection activeCell="I2665" sqref="I2665"/>
    </sheetView>
  </sheetViews>
  <sheetFormatPr defaultRowHeight="15" x14ac:dyDescent="0.25"/>
  <cols>
    <col min="1" max="1" width="14.42578125" customWidth="1"/>
  </cols>
  <sheetData>
    <row r="1" spans="1:9" x14ac:dyDescent="0.25">
      <c r="A1" s="36" t="s">
        <v>27</v>
      </c>
      <c r="B1" s="36" t="s">
        <v>31</v>
      </c>
      <c r="C1" s="36" t="s">
        <v>32</v>
      </c>
      <c r="D1" s="36" t="s">
        <v>33</v>
      </c>
      <c r="E1" s="36" t="s">
        <v>34</v>
      </c>
      <c r="F1" s="36" t="s">
        <v>35</v>
      </c>
      <c r="G1" s="36" t="s">
        <v>36</v>
      </c>
      <c r="H1" s="36" t="s">
        <v>37</v>
      </c>
      <c r="I1" s="36" t="s">
        <v>38</v>
      </c>
    </row>
    <row r="2" spans="1:9" x14ac:dyDescent="0.25">
      <c r="A2" s="37">
        <v>44393</v>
      </c>
      <c r="B2" s="36" t="s">
        <v>40</v>
      </c>
      <c r="C2" s="36" t="s">
        <v>41</v>
      </c>
      <c r="D2" s="36">
        <v>25.00615938</v>
      </c>
      <c r="E2" s="36">
        <v>23.957179379999999</v>
      </c>
      <c r="F2" s="36">
        <v>4.3785600000000002</v>
      </c>
      <c r="G2" s="36">
        <v>1.04898</v>
      </c>
      <c r="H2" s="36">
        <v>11832.83</v>
      </c>
      <c r="I2" s="36">
        <v>295893532.87180698</v>
      </c>
    </row>
    <row r="3" spans="1:9" x14ac:dyDescent="0.25">
      <c r="A3" s="37">
        <v>44392</v>
      </c>
      <c r="B3" s="36" t="s">
        <v>40</v>
      </c>
      <c r="C3" s="36" t="s">
        <v>41</v>
      </c>
      <c r="D3" s="36">
        <v>23.957178989999999</v>
      </c>
      <c r="E3" s="36">
        <v>23.644729989999998</v>
      </c>
      <c r="F3" s="36">
        <v>1.3214300000000001</v>
      </c>
      <c r="G3" s="36">
        <v>0.31244899999999998</v>
      </c>
      <c r="H3" s="36">
        <v>11832.83</v>
      </c>
      <c r="I3" s="36">
        <v>283481130.43952501</v>
      </c>
    </row>
    <row r="4" spans="1:9" x14ac:dyDescent="0.25">
      <c r="A4" s="37">
        <v>44391</v>
      </c>
      <c r="B4" s="36" t="s">
        <v>40</v>
      </c>
      <c r="C4" s="36" t="s">
        <v>41</v>
      </c>
      <c r="D4" s="36">
        <v>23.644730190000001</v>
      </c>
      <c r="E4" s="36">
        <v>24.22851919</v>
      </c>
      <c r="F4" s="36">
        <v>-2.40951</v>
      </c>
      <c r="G4" s="36">
        <v>-0.583789</v>
      </c>
      <c r="H4" s="36">
        <v>11782.83</v>
      </c>
      <c r="I4" s="36">
        <v>278601741.64571601</v>
      </c>
    </row>
    <row r="5" spans="1:9" x14ac:dyDescent="0.25">
      <c r="A5" s="37">
        <v>44390</v>
      </c>
      <c r="B5" s="36" t="s">
        <v>40</v>
      </c>
      <c r="C5" s="36" t="s">
        <v>41</v>
      </c>
      <c r="D5" s="36">
        <v>24.228518780000002</v>
      </c>
      <c r="E5" s="36">
        <v>23.951637779999999</v>
      </c>
      <c r="F5" s="36">
        <v>1.1559999999999999</v>
      </c>
      <c r="G5" s="36">
        <v>0.27688099999999999</v>
      </c>
      <c r="H5" s="36">
        <v>11482.83</v>
      </c>
      <c r="I5" s="36">
        <v>278211865.38847202</v>
      </c>
    </row>
    <row r="6" spans="1:9" x14ac:dyDescent="0.25">
      <c r="A6" s="37">
        <v>44389</v>
      </c>
      <c r="B6" s="36" t="s">
        <v>40</v>
      </c>
      <c r="C6" s="36" t="s">
        <v>41</v>
      </c>
      <c r="D6" s="36">
        <v>23.9516378</v>
      </c>
      <c r="E6" s="36">
        <v>24.113228800000002</v>
      </c>
      <c r="F6" s="36">
        <v>-0.67013</v>
      </c>
      <c r="G6" s="36">
        <v>-0.16159100000000001</v>
      </c>
      <c r="H6" s="36">
        <v>11482.83</v>
      </c>
      <c r="I6" s="36">
        <v>275032489.27242202</v>
      </c>
    </row>
    <row r="7" spans="1:9" x14ac:dyDescent="0.25">
      <c r="A7" s="37">
        <v>44386</v>
      </c>
      <c r="B7" s="36" t="s">
        <v>40</v>
      </c>
      <c r="C7" s="36" t="s">
        <v>41</v>
      </c>
      <c r="D7" s="36">
        <v>24.113228500000002</v>
      </c>
      <c r="E7" s="36">
        <v>25.816484500000001</v>
      </c>
      <c r="F7" s="36">
        <v>-6.59755</v>
      </c>
      <c r="G7" s="36">
        <v>-1.7032560000000001</v>
      </c>
      <c r="H7" s="36">
        <v>11482.83</v>
      </c>
      <c r="I7" s="36">
        <v>276888007.16374099</v>
      </c>
    </row>
    <row r="8" spans="1:9" x14ac:dyDescent="0.25">
      <c r="A8" s="37">
        <v>44385</v>
      </c>
      <c r="B8" s="36" t="s">
        <v>40</v>
      </c>
      <c r="C8" s="36" t="s">
        <v>41</v>
      </c>
      <c r="D8" s="36">
        <v>25.816484760000002</v>
      </c>
      <c r="E8" s="36">
        <v>24.277913760000001</v>
      </c>
      <c r="F8" s="36">
        <v>6.3373299999999997</v>
      </c>
      <c r="G8" s="36">
        <v>1.5385709999999999</v>
      </c>
      <c r="H8" s="36">
        <v>11482.83</v>
      </c>
      <c r="I8" s="36">
        <v>296446202.430731</v>
      </c>
    </row>
    <row r="9" spans="1:9" x14ac:dyDescent="0.25">
      <c r="A9" s="37">
        <v>44384</v>
      </c>
      <c r="B9" s="36" t="s">
        <v>40</v>
      </c>
      <c r="C9" s="36" t="s">
        <v>41</v>
      </c>
      <c r="D9" s="36">
        <v>24.277913600000002</v>
      </c>
      <c r="E9" s="36">
        <v>24.182517600000001</v>
      </c>
      <c r="F9" s="36">
        <v>0.39448</v>
      </c>
      <c r="G9" s="36">
        <v>9.5395999999999995E-2</v>
      </c>
      <c r="H9" s="36">
        <v>11782.83</v>
      </c>
      <c r="I9" s="36">
        <v>286062431.591833</v>
      </c>
    </row>
    <row r="10" spans="1:9" x14ac:dyDescent="0.25">
      <c r="A10" s="37">
        <v>44383</v>
      </c>
      <c r="B10" s="36" t="s">
        <v>40</v>
      </c>
      <c r="C10" s="36" t="s">
        <v>41</v>
      </c>
      <c r="D10" s="36">
        <v>24.18251772</v>
      </c>
      <c r="E10" s="36">
        <v>23.63493472</v>
      </c>
      <c r="F10" s="36">
        <v>2.31684</v>
      </c>
      <c r="G10" s="36">
        <v>0.54758300000000004</v>
      </c>
      <c r="H10" s="36">
        <v>11782.83</v>
      </c>
      <c r="I10" s="36">
        <v>284938398.53667599</v>
      </c>
    </row>
    <row r="11" spans="1:9" x14ac:dyDescent="0.25">
      <c r="A11" s="37">
        <v>44379</v>
      </c>
      <c r="B11" s="36" t="s">
        <v>40</v>
      </c>
      <c r="C11" s="36" t="s">
        <v>41</v>
      </c>
      <c r="D11" s="36">
        <v>23.634934399999999</v>
      </c>
      <c r="E11" s="36">
        <v>23.666134400000001</v>
      </c>
      <c r="F11" s="36">
        <v>-0.13183</v>
      </c>
      <c r="G11" s="36">
        <v>-3.1199999999999999E-2</v>
      </c>
      <c r="H11" s="36">
        <v>11757.83</v>
      </c>
      <c r="I11" s="36">
        <v>277895446.19661403</v>
      </c>
    </row>
    <row r="12" spans="1:9" x14ac:dyDescent="0.25">
      <c r="A12" s="37">
        <v>44378</v>
      </c>
      <c r="B12" s="36" t="s">
        <v>40</v>
      </c>
      <c r="C12" s="36" t="s">
        <v>41</v>
      </c>
      <c r="D12" s="36">
        <v>23.666134450000001</v>
      </c>
      <c r="E12" s="36">
        <v>24.085749450000002</v>
      </c>
      <c r="F12" s="36">
        <v>-1.74217</v>
      </c>
      <c r="G12" s="36">
        <v>-0.41961500000000002</v>
      </c>
      <c r="H12" s="36">
        <v>11757.83</v>
      </c>
      <c r="I12" s="36">
        <v>278262290.95570499</v>
      </c>
    </row>
    <row r="13" spans="1:9" x14ac:dyDescent="0.25">
      <c r="A13" s="37">
        <v>44377</v>
      </c>
      <c r="B13" s="36" t="s">
        <v>40</v>
      </c>
      <c r="C13" s="36" t="s">
        <v>41</v>
      </c>
      <c r="D13" s="36">
        <v>24.085749270000001</v>
      </c>
      <c r="E13" s="36">
        <v>24.365226270000001</v>
      </c>
      <c r="F13" s="36">
        <v>-1.14703</v>
      </c>
      <c r="G13" s="36">
        <v>-0.27947699999999998</v>
      </c>
      <c r="H13" s="36">
        <v>11307.83</v>
      </c>
      <c r="I13" s="36">
        <v>272357461.82478702</v>
      </c>
    </row>
    <row r="14" spans="1:9" x14ac:dyDescent="0.25">
      <c r="A14" s="37">
        <v>44376</v>
      </c>
      <c r="B14" s="36" t="s">
        <v>40</v>
      </c>
      <c r="C14" s="36" t="s">
        <v>41</v>
      </c>
      <c r="D14" s="36">
        <v>24.365226369999998</v>
      </c>
      <c r="E14" s="36">
        <v>23.824616370000001</v>
      </c>
      <c r="F14" s="36">
        <v>2.26912</v>
      </c>
      <c r="G14" s="36">
        <v>0.54061000000000003</v>
      </c>
      <c r="H14" s="36">
        <v>11307.83</v>
      </c>
      <c r="I14" s="36">
        <v>275517740.242571</v>
      </c>
    </row>
    <row r="15" spans="1:9" x14ac:dyDescent="0.25">
      <c r="A15" s="37">
        <v>44375</v>
      </c>
      <c r="B15" s="36" t="s">
        <v>40</v>
      </c>
      <c r="C15" s="36" t="s">
        <v>41</v>
      </c>
      <c r="D15" s="36">
        <v>23.824616590000002</v>
      </c>
      <c r="E15" s="36">
        <v>23.85718559</v>
      </c>
      <c r="F15" s="36">
        <v>-0.13652</v>
      </c>
      <c r="G15" s="36">
        <v>-3.2569000000000001E-2</v>
      </c>
      <c r="H15" s="36">
        <v>11307.83</v>
      </c>
      <c r="I15" s="36">
        <v>269404618.91643298</v>
      </c>
    </row>
    <row r="16" spans="1:9" x14ac:dyDescent="0.25">
      <c r="A16" s="37">
        <v>44372</v>
      </c>
      <c r="B16" s="36" t="s">
        <v>40</v>
      </c>
      <c r="C16" s="36" t="s">
        <v>41</v>
      </c>
      <c r="D16" s="36">
        <v>23.85718584</v>
      </c>
      <c r="E16" s="36">
        <v>24.37556184</v>
      </c>
      <c r="F16" s="36">
        <v>-2.12662</v>
      </c>
      <c r="G16" s="36">
        <v>-0.51837599999999995</v>
      </c>
      <c r="H16" s="36">
        <v>11307.83</v>
      </c>
      <c r="I16" s="36">
        <v>269772906.32838303</v>
      </c>
    </row>
    <row r="17" spans="1:9" x14ac:dyDescent="0.25">
      <c r="A17" s="37">
        <v>44371</v>
      </c>
      <c r="B17" s="36" t="s">
        <v>40</v>
      </c>
      <c r="C17" s="36" t="s">
        <v>41</v>
      </c>
      <c r="D17" s="36">
        <v>24.37556206</v>
      </c>
      <c r="E17" s="36">
        <v>24.757553059999999</v>
      </c>
      <c r="F17" s="36">
        <v>-1.5429299999999999</v>
      </c>
      <c r="G17" s="36">
        <v>-0.38199100000000002</v>
      </c>
      <c r="H17" s="36">
        <v>11307.83</v>
      </c>
      <c r="I17" s="36">
        <v>275634614.42668098</v>
      </c>
    </row>
    <row r="18" spans="1:9" x14ac:dyDescent="0.25">
      <c r="A18" s="37">
        <v>44370</v>
      </c>
      <c r="B18" s="36" t="s">
        <v>40</v>
      </c>
      <c r="C18" s="36" t="s">
        <v>41</v>
      </c>
      <c r="D18" s="36">
        <v>24.757553430000002</v>
      </c>
      <c r="E18" s="36">
        <v>25.252645430000001</v>
      </c>
      <c r="F18" s="36">
        <v>-1.96055</v>
      </c>
      <c r="G18" s="36">
        <v>-0.49509199999999998</v>
      </c>
      <c r="H18" s="36">
        <v>11307.83</v>
      </c>
      <c r="I18" s="36">
        <v>279954106.37214297</v>
      </c>
    </row>
    <row r="19" spans="1:9" x14ac:dyDescent="0.25">
      <c r="A19" s="37">
        <v>44369</v>
      </c>
      <c r="B19" s="36" t="s">
        <v>40</v>
      </c>
      <c r="C19" s="36" t="s">
        <v>41</v>
      </c>
      <c r="D19" s="36">
        <v>25.25264542</v>
      </c>
      <c r="E19" s="36">
        <v>26.600235420000001</v>
      </c>
      <c r="F19" s="36">
        <v>-5.0660800000000004</v>
      </c>
      <c r="G19" s="36">
        <v>-1.3475900000000001</v>
      </c>
      <c r="H19" s="36">
        <v>11307.83</v>
      </c>
      <c r="I19" s="36">
        <v>285552520.44905603</v>
      </c>
    </row>
    <row r="20" spans="1:9" x14ac:dyDescent="0.25">
      <c r="A20" s="37">
        <v>44368</v>
      </c>
      <c r="B20" s="36" t="s">
        <v>40</v>
      </c>
      <c r="C20" s="36" t="s">
        <v>41</v>
      </c>
      <c r="D20" s="36">
        <v>26.60023576</v>
      </c>
      <c r="E20" s="36">
        <v>28.431597759999999</v>
      </c>
      <c r="F20" s="36">
        <v>-6.4412900000000004</v>
      </c>
      <c r="G20" s="36">
        <v>-1.8313619999999999</v>
      </c>
      <c r="H20" s="36">
        <v>11307.83</v>
      </c>
      <c r="I20" s="36">
        <v>300790837.53305697</v>
      </c>
    </row>
    <row r="21" spans="1:9" x14ac:dyDescent="0.25">
      <c r="A21" s="37">
        <v>44365</v>
      </c>
      <c r="B21" s="36" t="s">
        <v>40</v>
      </c>
      <c r="C21" s="36" t="s">
        <v>41</v>
      </c>
      <c r="D21" s="36">
        <v>28.431597289999999</v>
      </c>
      <c r="E21" s="36">
        <v>26.061998289999998</v>
      </c>
      <c r="F21" s="36">
        <v>9.0921599999999998</v>
      </c>
      <c r="G21" s="36">
        <v>2.369599</v>
      </c>
      <c r="H21" s="36">
        <v>11532.83</v>
      </c>
      <c r="I21" s="36">
        <v>327896664.44764102</v>
      </c>
    </row>
    <row r="22" spans="1:9" x14ac:dyDescent="0.25">
      <c r="A22" s="37">
        <v>44364</v>
      </c>
      <c r="B22" s="36" t="s">
        <v>40</v>
      </c>
      <c r="C22" s="36" t="s">
        <v>41</v>
      </c>
      <c r="D22" s="36">
        <v>26.061997959999999</v>
      </c>
      <c r="E22" s="36">
        <v>26.20931796</v>
      </c>
      <c r="F22" s="36">
        <v>-0.56208999999999998</v>
      </c>
      <c r="G22" s="36">
        <v>-0.14732000000000001</v>
      </c>
      <c r="H22" s="36">
        <v>12032.83</v>
      </c>
      <c r="I22" s="36">
        <v>313599486.665034</v>
      </c>
    </row>
    <row r="23" spans="1:9" x14ac:dyDescent="0.25">
      <c r="A23" s="37">
        <v>44363</v>
      </c>
      <c r="B23" s="36" t="s">
        <v>40</v>
      </c>
      <c r="C23" s="36" t="s">
        <v>41</v>
      </c>
      <c r="D23" s="36">
        <v>26.209318029999999</v>
      </c>
      <c r="E23" s="36">
        <v>26.132167030000002</v>
      </c>
      <c r="F23" s="36">
        <v>0.29522999999999999</v>
      </c>
      <c r="G23" s="36">
        <v>7.7150999999999997E-2</v>
      </c>
      <c r="H23" s="36">
        <v>11882.83</v>
      </c>
      <c r="I23" s="36">
        <v>311440765.72915202</v>
      </c>
    </row>
    <row r="24" spans="1:9" x14ac:dyDescent="0.25">
      <c r="A24" s="37">
        <v>44362</v>
      </c>
      <c r="B24" s="36" t="s">
        <v>40</v>
      </c>
      <c r="C24" s="36" t="s">
        <v>41</v>
      </c>
      <c r="D24" s="36">
        <v>26.13216705</v>
      </c>
      <c r="E24" s="36">
        <v>25.464826049999999</v>
      </c>
      <c r="F24" s="36">
        <v>2.6206399999999999</v>
      </c>
      <c r="G24" s="36">
        <v>0.66734099999999996</v>
      </c>
      <c r="H24" s="36">
        <v>11882.83</v>
      </c>
      <c r="I24" s="36">
        <v>310523994.058083</v>
      </c>
    </row>
    <row r="25" spans="1:9" x14ac:dyDescent="0.25">
      <c r="A25" s="37">
        <v>44361</v>
      </c>
      <c r="B25" s="36" t="s">
        <v>40</v>
      </c>
      <c r="C25" s="36" t="s">
        <v>41</v>
      </c>
      <c r="D25" s="36">
        <v>25.46482628</v>
      </c>
      <c r="E25" s="36">
        <v>25.207428279999998</v>
      </c>
      <c r="F25" s="36">
        <v>1.02112</v>
      </c>
      <c r="G25" s="36">
        <v>0.25739800000000002</v>
      </c>
      <c r="H25" s="36">
        <v>11882.83</v>
      </c>
      <c r="I25" s="36">
        <v>302594099.80546701</v>
      </c>
    </row>
    <row r="26" spans="1:9" x14ac:dyDescent="0.25">
      <c r="A26" s="37">
        <v>44358</v>
      </c>
      <c r="B26" s="36" t="s">
        <v>40</v>
      </c>
      <c r="C26" s="36" t="s">
        <v>41</v>
      </c>
      <c r="D26" s="36">
        <v>25.207428329999999</v>
      </c>
      <c r="E26" s="36">
        <v>25.964713329999999</v>
      </c>
      <c r="F26" s="36">
        <v>-2.9165899999999998</v>
      </c>
      <c r="G26" s="36">
        <v>-0.75728499999999999</v>
      </c>
      <c r="H26" s="36">
        <v>11632.83</v>
      </c>
      <c r="I26" s="36">
        <v>293233627.67036003</v>
      </c>
    </row>
    <row r="27" spans="1:9" x14ac:dyDescent="0.25">
      <c r="A27" s="37">
        <v>44357</v>
      </c>
      <c r="B27" s="36" t="s">
        <v>40</v>
      </c>
      <c r="C27" s="36" t="s">
        <v>41</v>
      </c>
      <c r="D27" s="36">
        <v>25.96471339</v>
      </c>
      <c r="E27" s="36">
        <v>27.537105390000001</v>
      </c>
      <c r="F27" s="36">
        <v>-5.7100799999999996</v>
      </c>
      <c r="G27" s="36">
        <v>-1.572392</v>
      </c>
      <c r="H27" s="36">
        <v>11632.83</v>
      </c>
      <c r="I27" s="36">
        <v>302042993.00573999</v>
      </c>
    </row>
    <row r="28" spans="1:9" x14ac:dyDescent="0.25">
      <c r="A28" s="37">
        <v>44356</v>
      </c>
      <c r="B28" s="36" t="s">
        <v>40</v>
      </c>
      <c r="C28" s="36" t="s">
        <v>41</v>
      </c>
      <c r="D28" s="36">
        <v>27.53710529</v>
      </c>
      <c r="E28" s="36">
        <v>27.093272290000002</v>
      </c>
      <c r="F28" s="36">
        <v>1.6381699999999999</v>
      </c>
      <c r="G28" s="36">
        <v>0.44383299999999998</v>
      </c>
      <c r="H28" s="36">
        <v>11632.83</v>
      </c>
      <c r="I28" s="36">
        <v>320334354.382249</v>
      </c>
    </row>
    <row r="29" spans="1:9" x14ac:dyDescent="0.25">
      <c r="A29" s="37">
        <v>44355</v>
      </c>
      <c r="B29" s="36" t="s">
        <v>40</v>
      </c>
      <c r="C29" s="36" t="s">
        <v>41</v>
      </c>
      <c r="D29" s="36">
        <v>27.093272559999999</v>
      </c>
      <c r="E29" s="36">
        <v>26.760854559999999</v>
      </c>
      <c r="F29" s="36">
        <v>1.2421800000000001</v>
      </c>
      <c r="G29" s="36">
        <v>0.33241799999999999</v>
      </c>
      <c r="H29" s="36">
        <v>11432.83</v>
      </c>
      <c r="I29" s="36">
        <v>309752670.949054</v>
      </c>
    </row>
    <row r="30" spans="1:9" x14ac:dyDescent="0.25">
      <c r="A30" s="37">
        <v>44354</v>
      </c>
      <c r="B30" s="36" t="s">
        <v>40</v>
      </c>
      <c r="C30" s="36" t="s">
        <v>41</v>
      </c>
      <c r="D30" s="36">
        <v>26.760854120000001</v>
      </c>
      <c r="E30" s="36">
        <v>27.314009120000001</v>
      </c>
      <c r="F30" s="36">
        <v>-2.0251700000000001</v>
      </c>
      <c r="G30" s="36">
        <v>-0.55315499999999995</v>
      </c>
      <c r="H30" s="36">
        <v>11432.83</v>
      </c>
      <c r="I30" s="36">
        <v>305952188.76534301</v>
      </c>
    </row>
    <row r="31" spans="1:9" x14ac:dyDescent="0.25">
      <c r="A31" s="37">
        <v>44351</v>
      </c>
      <c r="B31" s="36" t="s">
        <v>40</v>
      </c>
      <c r="C31" s="36" t="s">
        <v>41</v>
      </c>
      <c r="D31" s="36">
        <v>27.314009039999998</v>
      </c>
      <c r="E31" s="36">
        <v>28.857370039999999</v>
      </c>
      <c r="F31" s="36">
        <v>-5.3482399999999997</v>
      </c>
      <c r="G31" s="36">
        <v>-1.543361</v>
      </c>
      <c r="H31" s="36">
        <v>11437.83</v>
      </c>
      <c r="I31" s="36">
        <v>312412971.53247601</v>
      </c>
    </row>
    <row r="32" spans="1:9" x14ac:dyDescent="0.25">
      <c r="A32" s="37">
        <v>44350</v>
      </c>
      <c r="B32" s="36" t="s">
        <v>40</v>
      </c>
      <c r="C32" s="36" t="s">
        <v>41</v>
      </c>
      <c r="D32" s="36">
        <v>28.857369909999999</v>
      </c>
      <c r="E32" s="36">
        <v>28.362536909999999</v>
      </c>
      <c r="F32" s="36">
        <v>1.7446699999999999</v>
      </c>
      <c r="G32" s="36">
        <v>0.49483300000000002</v>
      </c>
      <c r="H32" s="36">
        <v>11037.83</v>
      </c>
      <c r="I32" s="36">
        <v>318522721.67066699</v>
      </c>
    </row>
    <row r="33" spans="1:9" x14ac:dyDescent="0.25">
      <c r="A33" s="37">
        <v>44349</v>
      </c>
      <c r="B33" s="36" t="s">
        <v>40</v>
      </c>
      <c r="C33" s="36" t="s">
        <v>41</v>
      </c>
      <c r="D33" s="36">
        <v>28.362536519999999</v>
      </c>
      <c r="E33" s="36">
        <v>29.05436152</v>
      </c>
      <c r="F33" s="36">
        <v>-2.3811399999999998</v>
      </c>
      <c r="G33" s="36">
        <v>-0.69182500000000002</v>
      </c>
      <c r="H33" s="36">
        <v>11037.83</v>
      </c>
      <c r="I33" s="36">
        <v>313060835.20464897</v>
      </c>
    </row>
    <row r="34" spans="1:9" x14ac:dyDescent="0.25">
      <c r="A34" s="37">
        <v>44348</v>
      </c>
      <c r="B34" s="36" t="s">
        <v>40</v>
      </c>
      <c r="C34" s="36" t="s">
        <v>41</v>
      </c>
      <c r="D34" s="36">
        <v>29.054361660000001</v>
      </c>
      <c r="E34" s="36">
        <v>28.39462966</v>
      </c>
      <c r="F34" s="36">
        <v>2.3234400000000002</v>
      </c>
      <c r="G34" s="36">
        <v>0.65973199999999999</v>
      </c>
      <c r="H34" s="36">
        <v>11037.83</v>
      </c>
      <c r="I34" s="36">
        <v>320697082.97082603</v>
      </c>
    </row>
    <row r="35" spans="1:9" x14ac:dyDescent="0.25">
      <c r="A35" s="37">
        <v>44344</v>
      </c>
      <c r="B35" s="36" t="s">
        <v>40</v>
      </c>
      <c r="C35" s="36" t="s">
        <v>41</v>
      </c>
      <c r="D35" s="36">
        <v>28.394629380000001</v>
      </c>
      <c r="E35" s="36">
        <v>27.774975380000001</v>
      </c>
      <c r="F35" s="36">
        <v>2.2309800000000002</v>
      </c>
      <c r="G35" s="36">
        <v>0.61965400000000004</v>
      </c>
      <c r="H35" s="36">
        <v>10787.83</v>
      </c>
      <c r="I35" s="36">
        <v>306316413.36847299</v>
      </c>
    </row>
    <row r="36" spans="1:9" x14ac:dyDescent="0.25">
      <c r="A36" s="37">
        <v>44343</v>
      </c>
      <c r="B36" s="36" t="s">
        <v>40</v>
      </c>
      <c r="C36" s="36" t="s">
        <v>41</v>
      </c>
      <c r="D36" s="36">
        <v>27.774975820000002</v>
      </c>
      <c r="E36" s="36">
        <v>29.28691182</v>
      </c>
      <c r="F36" s="36">
        <v>-5.1624999999999996</v>
      </c>
      <c r="G36" s="36">
        <v>-1.5119359999999999</v>
      </c>
      <c r="H36" s="36">
        <v>10787.83</v>
      </c>
      <c r="I36" s="36">
        <v>299631696.56903797</v>
      </c>
    </row>
    <row r="37" spans="1:9" x14ac:dyDescent="0.25">
      <c r="A37" s="37">
        <v>44342</v>
      </c>
      <c r="B37" s="36" t="s">
        <v>40</v>
      </c>
      <c r="C37" s="36" t="s">
        <v>41</v>
      </c>
      <c r="D37" s="36">
        <v>29.28691186</v>
      </c>
      <c r="E37" s="36">
        <v>30.816104859999999</v>
      </c>
      <c r="F37" s="36">
        <v>-4.9623200000000001</v>
      </c>
      <c r="G37" s="36">
        <v>-1.529193</v>
      </c>
      <c r="H37" s="36">
        <v>10287.83</v>
      </c>
      <c r="I37" s="36">
        <v>301298748.47547901</v>
      </c>
    </row>
    <row r="38" spans="1:9" x14ac:dyDescent="0.25">
      <c r="A38" s="37">
        <v>44341</v>
      </c>
      <c r="B38" s="36" t="s">
        <v>40</v>
      </c>
      <c r="C38" s="36" t="s">
        <v>41</v>
      </c>
      <c r="D38" s="36">
        <v>30.816104360000001</v>
      </c>
      <c r="E38" s="36">
        <v>30.82766436</v>
      </c>
      <c r="F38" s="36">
        <v>-3.7499999999999999E-2</v>
      </c>
      <c r="G38" s="36">
        <v>-1.1560000000000001E-2</v>
      </c>
      <c r="H38" s="36">
        <v>10287.83</v>
      </c>
      <c r="I38" s="36">
        <v>317030819.80585998</v>
      </c>
    </row>
    <row r="39" spans="1:9" x14ac:dyDescent="0.25">
      <c r="A39" s="37">
        <v>44340</v>
      </c>
      <c r="B39" s="36" t="s">
        <v>40</v>
      </c>
      <c r="C39" s="36" t="s">
        <v>41</v>
      </c>
      <c r="D39" s="36">
        <v>30.827665679999999</v>
      </c>
      <c r="E39" s="36">
        <v>32.359933679999997</v>
      </c>
      <c r="F39" s="36">
        <v>-4.73508</v>
      </c>
      <c r="G39" s="36">
        <v>-1.532268</v>
      </c>
      <c r="H39" s="36">
        <v>10162.83</v>
      </c>
      <c r="I39" s="36">
        <v>313296302.48192501</v>
      </c>
    </row>
    <row r="40" spans="1:9" x14ac:dyDescent="0.25">
      <c r="A40" s="37">
        <v>44337</v>
      </c>
      <c r="B40" s="36" t="s">
        <v>40</v>
      </c>
      <c r="C40" s="36" t="s">
        <v>41</v>
      </c>
      <c r="D40" s="36">
        <v>32.359931959999997</v>
      </c>
      <c r="E40" s="36">
        <v>32.755375960000002</v>
      </c>
      <c r="F40" s="36">
        <v>-1.20726</v>
      </c>
      <c r="G40" s="36">
        <v>-0.39544400000000002</v>
      </c>
      <c r="H40" s="36">
        <v>9975.33</v>
      </c>
      <c r="I40" s="36">
        <v>322800975.80859703</v>
      </c>
    </row>
    <row r="41" spans="1:9" x14ac:dyDescent="0.25">
      <c r="A41" s="37">
        <v>44336</v>
      </c>
      <c r="B41" s="36" t="s">
        <v>40</v>
      </c>
      <c r="C41" s="36" t="s">
        <v>41</v>
      </c>
      <c r="D41" s="36">
        <v>32.755375280000003</v>
      </c>
      <c r="E41" s="36">
        <v>34.607483279999997</v>
      </c>
      <c r="F41" s="36">
        <v>-5.3517599999999996</v>
      </c>
      <c r="G41" s="36">
        <v>-1.8521080000000001</v>
      </c>
      <c r="H41" s="36">
        <v>9975.33</v>
      </c>
      <c r="I41" s="36">
        <v>326745653.12531</v>
      </c>
    </row>
    <row r="42" spans="1:9" x14ac:dyDescent="0.25">
      <c r="A42" s="37">
        <v>44335</v>
      </c>
      <c r="B42" s="36" t="s">
        <v>40</v>
      </c>
      <c r="C42" s="36" t="s">
        <v>41</v>
      </c>
      <c r="D42" s="36">
        <v>34.607482679999997</v>
      </c>
      <c r="E42" s="36">
        <v>33.117402679999998</v>
      </c>
      <c r="F42" s="36">
        <v>4.49939</v>
      </c>
      <c r="G42" s="36">
        <v>1.4900800000000001</v>
      </c>
      <c r="H42" s="36">
        <v>9850.33</v>
      </c>
      <c r="I42" s="36">
        <v>340895098.911672</v>
      </c>
    </row>
    <row r="43" spans="1:9" x14ac:dyDescent="0.25">
      <c r="A43" s="37">
        <v>44334</v>
      </c>
      <c r="B43" s="36" t="s">
        <v>40</v>
      </c>
      <c r="C43" s="36" t="s">
        <v>41</v>
      </c>
      <c r="D43" s="36">
        <v>33.117401039999997</v>
      </c>
      <c r="E43" s="36">
        <v>32.65275304</v>
      </c>
      <c r="F43" s="36">
        <v>1.423</v>
      </c>
      <c r="G43" s="36">
        <v>0.46464800000000001</v>
      </c>
      <c r="H43" s="36">
        <v>9850.33</v>
      </c>
      <c r="I43" s="36">
        <v>326217304.14829201</v>
      </c>
    </row>
    <row r="44" spans="1:9" x14ac:dyDescent="0.25">
      <c r="A44" s="37">
        <v>44333</v>
      </c>
      <c r="B44" s="36" t="s">
        <v>40</v>
      </c>
      <c r="C44" s="36" t="s">
        <v>41</v>
      </c>
      <c r="D44" s="36">
        <v>32.652753400000002</v>
      </c>
      <c r="E44" s="36">
        <v>31.536133400000001</v>
      </c>
      <c r="F44" s="36">
        <v>3.5407600000000001</v>
      </c>
      <c r="G44" s="36">
        <v>1.1166199999999999</v>
      </c>
      <c r="H44" s="36">
        <v>10337.83</v>
      </c>
      <c r="I44" s="36">
        <v>337558589.19155598</v>
      </c>
    </row>
    <row r="45" spans="1:9" x14ac:dyDescent="0.25">
      <c r="A45" s="37">
        <v>44330</v>
      </c>
      <c r="B45" s="36" t="s">
        <v>40</v>
      </c>
      <c r="C45" s="36" t="s">
        <v>41</v>
      </c>
      <c r="D45" s="36">
        <v>31.536134879999999</v>
      </c>
      <c r="E45" s="36">
        <v>35.795634880000001</v>
      </c>
      <c r="F45" s="36">
        <v>-11.8995</v>
      </c>
      <c r="G45" s="36">
        <v>-4.2595000000000001</v>
      </c>
      <c r="H45" s="36">
        <v>10500.33</v>
      </c>
      <c r="I45" s="36">
        <v>331139799.51240897</v>
      </c>
    </row>
    <row r="46" spans="1:9" x14ac:dyDescent="0.25">
      <c r="A46" s="37">
        <v>44329</v>
      </c>
      <c r="B46" s="36" t="s">
        <v>40</v>
      </c>
      <c r="C46" s="36" t="s">
        <v>41</v>
      </c>
      <c r="D46" s="36">
        <v>35.795635760000003</v>
      </c>
      <c r="E46" s="36">
        <v>39.613223759999997</v>
      </c>
      <c r="F46" s="36">
        <v>-9.6371599999999997</v>
      </c>
      <c r="G46" s="36">
        <v>-3.8175880000000002</v>
      </c>
      <c r="H46" s="36">
        <v>10469.08</v>
      </c>
      <c r="I46" s="36">
        <v>374747347.57557303</v>
      </c>
    </row>
    <row r="47" spans="1:9" x14ac:dyDescent="0.25">
      <c r="A47" s="37">
        <v>44328</v>
      </c>
      <c r="B47" s="36" t="s">
        <v>40</v>
      </c>
      <c r="C47" s="36" t="s">
        <v>41</v>
      </c>
      <c r="D47" s="36">
        <v>39.613222200000003</v>
      </c>
      <c r="E47" s="36">
        <v>33.787486199999996</v>
      </c>
      <c r="F47" s="36">
        <v>17.242290000000001</v>
      </c>
      <c r="G47" s="36">
        <v>5.825736</v>
      </c>
      <c r="H47" s="36">
        <v>10769.08</v>
      </c>
      <c r="I47" s="36">
        <v>426597929.21965897</v>
      </c>
    </row>
    <row r="48" spans="1:9" x14ac:dyDescent="0.25">
      <c r="A48" s="37">
        <v>44327</v>
      </c>
      <c r="B48" s="36" t="s">
        <v>40</v>
      </c>
      <c r="C48" s="36" t="s">
        <v>41</v>
      </c>
      <c r="D48" s="36">
        <v>33.78748736</v>
      </c>
      <c r="E48" s="36">
        <v>31.406903360000001</v>
      </c>
      <c r="F48" s="36">
        <v>7.5798100000000002</v>
      </c>
      <c r="G48" s="36">
        <v>2.3805839999999998</v>
      </c>
      <c r="H48" s="36">
        <v>10044.08</v>
      </c>
      <c r="I48" s="36">
        <v>339364200.70221299</v>
      </c>
    </row>
    <row r="49" spans="1:9" x14ac:dyDescent="0.25">
      <c r="A49" s="37">
        <v>44326</v>
      </c>
      <c r="B49" s="36" t="s">
        <v>40</v>
      </c>
      <c r="C49" s="36" t="s">
        <v>41</v>
      </c>
      <c r="D49" s="36">
        <v>31.406904600000001</v>
      </c>
      <c r="E49" s="36">
        <v>29.983668600000001</v>
      </c>
      <c r="F49" s="36">
        <v>4.7466999999999997</v>
      </c>
      <c r="G49" s="36">
        <v>1.4232359999999999</v>
      </c>
      <c r="H49" s="36">
        <v>10206.58</v>
      </c>
      <c r="I49" s="36">
        <v>320557060.79708898</v>
      </c>
    </row>
    <row r="50" spans="1:9" x14ac:dyDescent="0.25">
      <c r="A50" s="37">
        <v>44323</v>
      </c>
      <c r="B50" s="36" t="s">
        <v>40</v>
      </c>
      <c r="C50" s="36" t="s">
        <v>41</v>
      </c>
      <c r="D50" s="36">
        <v>29.983670279999998</v>
      </c>
      <c r="E50" s="36">
        <v>31.82729428</v>
      </c>
      <c r="F50" s="36">
        <v>-5.7925899999999997</v>
      </c>
      <c r="G50" s="36">
        <v>-1.8436239999999999</v>
      </c>
      <c r="H50" s="36">
        <v>10081.58</v>
      </c>
      <c r="I50" s="36">
        <v>302282748.13368899</v>
      </c>
    </row>
    <row r="51" spans="1:9" x14ac:dyDescent="0.25">
      <c r="A51" s="37">
        <v>44322</v>
      </c>
      <c r="B51" s="36" t="s">
        <v>40</v>
      </c>
      <c r="C51" s="36" t="s">
        <v>41</v>
      </c>
      <c r="D51" s="36">
        <v>31.82729316</v>
      </c>
      <c r="E51" s="36">
        <v>32.072829159999998</v>
      </c>
      <c r="F51" s="36">
        <v>-0.76556000000000002</v>
      </c>
      <c r="G51" s="36">
        <v>-0.245536</v>
      </c>
      <c r="H51" s="36">
        <v>10081.58</v>
      </c>
      <c r="I51" s="36">
        <v>320869378.30552202</v>
      </c>
    </row>
    <row r="52" spans="1:9" x14ac:dyDescent="0.25">
      <c r="A52" s="37">
        <v>44321</v>
      </c>
      <c r="B52" s="36" t="s">
        <v>40</v>
      </c>
      <c r="C52" s="36" t="s">
        <v>41</v>
      </c>
      <c r="D52" s="36">
        <v>32.072827439999998</v>
      </c>
      <c r="E52" s="36">
        <v>32.942715440000001</v>
      </c>
      <c r="F52" s="36">
        <v>-2.6406100000000001</v>
      </c>
      <c r="G52" s="36">
        <v>-0.86988799999999999</v>
      </c>
      <c r="H52" s="36">
        <v>10081.58</v>
      </c>
      <c r="I52" s="36">
        <v>323344751.607934</v>
      </c>
    </row>
    <row r="53" spans="1:9" x14ac:dyDescent="0.25">
      <c r="A53" s="37">
        <v>44320</v>
      </c>
      <c r="B53" s="36" t="s">
        <v>40</v>
      </c>
      <c r="C53" s="36" t="s">
        <v>41</v>
      </c>
      <c r="D53" s="36">
        <v>32.942714639999998</v>
      </c>
      <c r="E53" s="36">
        <v>31.772834639999999</v>
      </c>
      <c r="F53" s="36">
        <v>3.68201</v>
      </c>
      <c r="G53" s="36">
        <v>1.16988</v>
      </c>
      <c r="H53" s="36">
        <v>10081.58</v>
      </c>
      <c r="I53" s="36">
        <v>332114588.35329503</v>
      </c>
    </row>
    <row r="54" spans="1:9" x14ac:dyDescent="0.25">
      <c r="A54" s="37">
        <v>44319</v>
      </c>
      <c r="B54" s="36" t="s">
        <v>40</v>
      </c>
      <c r="C54" s="36" t="s">
        <v>41</v>
      </c>
      <c r="D54" s="36">
        <v>31.77283632</v>
      </c>
      <c r="E54" s="36">
        <v>32.859960319999999</v>
      </c>
      <c r="F54" s="36">
        <v>-3.3083499999999999</v>
      </c>
      <c r="G54" s="36">
        <v>-1.087124</v>
      </c>
      <c r="H54" s="36">
        <v>10081.58</v>
      </c>
      <c r="I54" s="36">
        <v>320320367.35735798</v>
      </c>
    </row>
    <row r="55" spans="1:9" x14ac:dyDescent="0.25">
      <c r="A55" s="37">
        <v>44316</v>
      </c>
      <c r="B55" s="36" t="s">
        <v>40</v>
      </c>
      <c r="C55" s="36" t="s">
        <v>41</v>
      </c>
      <c r="D55" s="36">
        <v>32.85996016</v>
      </c>
      <c r="E55" s="36">
        <v>31.629052160000001</v>
      </c>
      <c r="F55" s="36">
        <v>3.8917000000000002</v>
      </c>
      <c r="G55" s="36">
        <v>1.2309079999999999</v>
      </c>
      <c r="H55" s="36">
        <v>10081.58</v>
      </c>
      <c r="I55" s="36">
        <v>331280292.50488198</v>
      </c>
    </row>
    <row r="56" spans="1:9" x14ac:dyDescent="0.25">
      <c r="A56" s="37">
        <v>44315</v>
      </c>
      <c r="B56" s="36" t="s">
        <v>40</v>
      </c>
      <c r="C56" s="36" t="s">
        <v>41</v>
      </c>
      <c r="D56" s="36">
        <v>31.629051480000001</v>
      </c>
      <c r="E56" s="36">
        <v>31.782935479999999</v>
      </c>
      <c r="F56" s="36">
        <v>-0.48416999999999999</v>
      </c>
      <c r="G56" s="36">
        <v>-0.15388399999999999</v>
      </c>
      <c r="H56" s="36">
        <v>10081.58</v>
      </c>
      <c r="I56" s="36">
        <v>318870789.09794903</v>
      </c>
    </row>
    <row r="57" spans="1:9" x14ac:dyDescent="0.25">
      <c r="A57" s="37">
        <v>44314</v>
      </c>
      <c r="B57" s="36" t="s">
        <v>40</v>
      </c>
      <c r="C57" s="36" t="s">
        <v>41</v>
      </c>
      <c r="D57" s="36">
        <v>31.782935200000001</v>
      </c>
      <c r="E57" s="36">
        <v>31.835839199999999</v>
      </c>
      <c r="F57" s="36">
        <v>-0.16617999999999999</v>
      </c>
      <c r="G57" s="36">
        <v>-5.2904E-2</v>
      </c>
      <c r="H57" s="36">
        <v>9912.83</v>
      </c>
      <c r="I57" s="36">
        <v>315058809.70141399</v>
      </c>
    </row>
    <row r="58" spans="1:9" x14ac:dyDescent="0.25">
      <c r="A58" s="37">
        <v>44313</v>
      </c>
      <c r="B58" s="36" t="s">
        <v>40</v>
      </c>
      <c r="C58" s="36" t="s">
        <v>41</v>
      </c>
      <c r="D58" s="36">
        <v>31.835840319999999</v>
      </c>
      <c r="E58" s="36">
        <v>32.59352432</v>
      </c>
      <c r="F58" s="36">
        <v>-2.3246500000000001</v>
      </c>
      <c r="G58" s="36">
        <v>-0.75768400000000002</v>
      </c>
      <c r="H58" s="36">
        <v>9900.33</v>
      </c>
      <c r="I58" s="36">
        <v>315185301.11842501</v>
      </c>
    </row>
    <row r="59" spans="1:9" x14ac:dyDescent="0.25">
      <c r="A59" s="37">
        <v>44312</v>
      </c>
      <c r="B59" s="36" t="s">
        <v>40</v>
      </c>
      <c r="C59" s="36" t="s">
        <v>41</v>
      </c>
      <c r="D59" s="36">
        <v>32.5935232</v>
      </c>
      <c r="E59" s="36">
        <v>32.925111200000003</v>
      </c>
      <c r="F59" s="36">
        <v>-1.0071000000000001</v>
      </c>
      <c r="G59" s="36">
        <v>-0.33158799999999999</v>
      </c>
      <c r="H59" s="36">
        <v>9700.33</v>
      </c>
      <c r="I59" s="36">
        <v>316167906.45751297</v>
      </c>
    </row>
    <row r="60" spans="1:9" x14ac:dyDescent="0.25">
      <c r="A60" s="37">
        <v>44309</v>
      </c>
      <c r="B60" s="36" t="s">
        <v>40</v>
      </c>
      <c r="C60" s="36" t="s">
        <v>41</v>
      </c>
      <c r="D60" s="36">
        <v>32.925112640000002</v>
      </c>
      <c r="E60" s="36">
        <v>34.079968639999997</v>
      </c>
      <c r="F60" s="36">
        <v>-3.3886699999999998</v>
      </c>
      <c r="G60" s="36">
        <v>-1.1548560000000001</v>
      </c>
      <c r="H60" s="36">
        <v>9700.33</v>
      </c>
      <c r="I60" s="36">
        <v>319384433.20133603</v>
      </c>
    </row>
    <row r="61" spans="1:9" x14ac:dyDescent="0.25">
      <c r="A61" s="37">
        <v>44308</v>
      </c>
      <c r="B61" s="36" t="s">
        <v>40</v>
      </c>
      <c r="C61" s="36" t="s">
        <v>41</v>
      </c>
      <c r="D61" s="36">
        <v>34.079966919999997</v>
      </c>
      <c r="E61" s="36">
        <v>32.219778920000003</v>
      </c>
      <c r="F61" s="36">
        <v>5.7734399999999999</v>
      </c>
      <c r="G61" s="36">
        <v>1.860188</v>
      </c>
      <c r="H61" s="36">
        <v>9700.33</v>
      </c>
      <c r="I61" s="36">
        <v>330586899.95310801</v>
      </c>
    </row>
    <row r="62" spans="1:9" x14ac:dyDescent="0.25">
      <c r="A62" s="37">
        <v>44307</v>
      </c>
      <c r="B62" s="36" t="s">
        <v>40</v>
      </c>
      <c r="C62" s="36" t="s">
        <v>41</v>
      </c>
      <c r="D62" s="36">
        <v>32.219777200000003</v>
      </c>
      <c r="E62" s="36">
        <v>33.925241200000002</v>
      </c>
      <c r="F62" s="36">
        <v>-5.02712</v>
      </c>
      <c r="G62" s="36">
        <v>-1.7054640000000001</v>
      </c>
      <c r="H62" s="36">
        <v>9450.33</v>
      </c>
      <c r="I62" s="36">
        <v>304487502.90164298</v>
      </c>
    </row>
    <row r="63" spans="1:9" x14ac:dyDescent="0.25">
      <c r="A63" s="37">
        <v>44306</v>
      </c>
      <c r="B63" s="36" t="s">
        <v>40</v>
      </c>
      <c r="C63" s="36" t="s">
        <v>41</v>
      </c>
      <c r="D63" s="36">
        <v>33.925240639999998</v>
      </c>
      <c r="E63" s="36">
        <v>33.312108639999998</v>
      </c>
      <c r="F63" s="36">
        <v>1.84057</v>
      </c>
      <c r="G63" s="36">
        <v>0.61313200000000001</v>
      </c>
      <c r="H63" s="36">
        <v>9450.33</v>
      </c>
      <c r="I63" s="36">
        <v>320604693.93348002</v>
      </c>
    </row>
    <row r="64" spans="1:9" x14ac:dyDescent="0.25">
      <c r="A64" s="37">
        <v>44305</v>
      </c>
      <c r="B64" s="36" t="s">
        <v>40</v>
      </c>
      <c r="C64" s="36" t="s">
        <v>41</v>
      </c>
      <c r="D64" s="36">
        <v>33.312108559999999</v>
      </c>
      <c r="E64" s="36">
        <v>32.111456560000001</v>
      </c>
      <c r="F64" s="36">
        <v>3.7390099999999999</v>
      </c>
      <c r="G64" s="36">
        <v>1.2006520000000001</v>
      </c>
      <c r="H64" s="36">
        <v>9450.33</v>
      </c>
      <c r="I64" s="36">
        <v>314810393.90374303</v>
      </c>
    </row>
    <row r="65" spans="1:9" x14ac:dyDescent="0.25">
      <c r="A65" s="37">
        <v>44302</v>
      </c>
      <c r="B65" s="36" t="s">
        <v>40</v>
      </c>
      <c r="C65" s="36" t="s">
        <v>41</v>
      </c>
      <c r="D65" s="36">
        <v>32.111458120000002</v>
      </c>
      <c r="E65" s="36">
        <v>32.629738119999999</v>
      </c>
      <c r="F65" s="36">
        <v>-1.5883700000000001</v>
      </c>
      <c r="G65" s="36">
        <v>-0.51827999999999996</v>
      </c>
      <c r="H65" s="36">
        <v>9450.33</v>
      </c>
      <c r="I65" s="36">
        <v>303463851.93158603</v>
      </c>
    </row>
    <row r="66" spans="1:9" x14ac:dyDescent="0.25">
      <c r="A66" s="37">
        <v>44301</v>
      </c>
      <c r="B66" s="36" t="s">
        <v>40</v>
      </c>
      <c r="C66" s="36" t="s">
        <v>41</v>
      </c>
      <c r="D66" s="36">
        <v>32.629739319999999</v>
      </c>
      <c r="E66" s="36">
        <v>33.768771319999999</v>
      </c>
      <c r="F66" s="36">
        <v>-3.37303</v>
      </c>
      <c r="G66" s="36">
        <v>-1.139032</v>
      </c>
      <c r="H66" s="36">
        <v>9450.33</v>
      </c>
      <c r="I66" s="36">
        <v>308361779.91567099</v>
      </c>
    </row>
    <row r="67" spans="1:9" x14ac:dyDescent="0.25">
      <c r="A67" s="37">
        <v>44300</v>
      </c>
      <c r="B67" s="36" t="s">
        <v>40</v>
      </c>
      <c r="C67" s="36" t="s">
        <v>41</v>
      </c>
      <c r="D67" s="36">
        <v>33.768769679999998</v>
      </c>
      <c r="E67" s="36">
        <v>33.01980168</v>
      </c>
      <c r="F67" s="36">
        <v>2.26824</v>
      </c>
      <c r="G67" s="36">
        <v>0.74896799999999997</v>
      </c>
      <c r="H67" s="36">
        <v>9450.33</v>
      </c>
      <c r="I67" s="36">
        <v>319125991.84341699</v>
      </c>
    </row>
    <row r="68" spans="1:9" x14ac:dyDescent="0.25">
      <c r="A68" s="37">
        <v>44299</v>
      </c>
      <c r="B68" s="36" t="s">
        <v>40</v>
      </c>
      <c r="C68" s="36" t="s">
        <v>41</v>
      </c>
      <c r="D68" s="36">
        <v>33.019803680000003</v>
      </c>
      <c r="E68" s="36">
        <v>33.272347680000003</v>
      </c>
      <c r="F68" s="36">
        <v>-0.75902000000000003</v>
      </c>
      <c r="G68" s="36">
        <v>-0.25254399999999999</v>
      </c>
      <c r="H68" s="36">
        <v>9450.33</v>
      </c>
      <c r="I68" s="36">
        <v>312048016.54636103</v>
      </c>
    </row>
    <row r="69" spans="1:9" x14ac:dyDescent="0.25">
      <c r="A69" s="37">
        <v>44298</v>
      </c>
      <c r="B69" s="36" t="s">
        <v>40</v>
      </c>
      <c r="C69" s="36" t="s">
        <v>41</v>
      </c>
      <c r="D69" s="36">
        <v>33.272346560000003</v>
      </c>
      <c r="E69" s="36">
        <v>33.658978560000001</v>
      </c>
      <c r="F69" s="36">
        <v>-1.1486700000000001</v>
      </c>
      <c r="G69" s="36">
        <v>-0.38663199999999998</v>
      </c>
      <c r="H69" s="36">
        <v>9450.33</v>
      </c>
      <c r="I69" s="36">
        <v>314434629.91210401</v>
      </c>
    </row>
    <row r="70" spans="1:9" x14ac:dyDescent="0.25">
      <c r="A70" s="37">
        <v>44295</v>
      </c>
      <c r="B70" s="36" t="s">
        <v>40</v>
      </c>
      <c r="C70" s="36" t="s">
        <v>41</v>
      </c>
      <c r="D70" s="36">
        <v>33.658977759999999</v>
      </c>
      <c r="E70" s="36">
        <v>33.826949759999998</v>
      </c>
      <c r="F70" s="36">
        <v>-0.49656</v>
      </c>
      <c r="G70" s="36">
        <v>-0.16797200000000001</v>
      </c>
      <c r="H70" s="36">
        <v>9450.33</v>
      </c>
      <c r="I70" s="36">
        <v>318088422.05042702</v>
      </c>
    </row>
    <row r="71" spans="1:9" x14ac:dyDescent="0.25">
      <c r="A71" s="37">
        <v>44294</v>
      </c>
      <c r="B71" s="36" t="s">
        <v>40</v>
      </c>
      <c r="C71" s="36" t="s">
        <v>41</v>
      </c>
      <c r="D71" s="36">
        <v>33.826949759999998</v>
      </c>
      <c r="E71" s="36">
        <v>34.420681760000001</v>
      </c>
      <c r="F71" s="36">
        <v>-1.7249300000000001</v>
      </c>
      <c r="G71" s="36">
        <v>-0.59373200000000004</v>
      </c>
      <c r="H71" s="36">
        <v>9450.33</v>
      </c>
      <c r="I71" s="36">
        <v>319675812.75520802</v>
      </c>
    </row>
    <row r="72" spans="1:9" x14ac:dyDescent="0.25">
      <c r="A72" s="37">
        <v>44293</v>
      </c>
      <c r="B72" s="36" t="s">
        <v>40</v>
      </c>
      <c r="C72" s="36" t="s">
        <v>41</v>
      </c>
      <c r="D72" s="36">
        <v>34.420681639999998</v>
      </c>
      <c r="E72" s="36">
        <v>35.244701640000002</v>
      </c>
      <c r="F72" s="36">
        <v>-2.3380000000000001</v>
      </c>
      <c r="G72" s="36">
        <v>-0.82401999999999997</v>
      </c>
      <c r="H72" s="36">
        <v>9450.33</v>
      </c>
      <c r="I72" s="36">
        <v>325286774.507429</v>
      </c>
    </row>
    <row r="73" spans="1:9" x14ac:dyDescent="0.25">
      <c r="A73" s="37">
        <v>44292</v>
      </c>
      <c r="B73" s="36" t="s">
        <v>40</v>
      </c>
      <c r="C73" s="36" t="s">
        <v>41</v>
      </c>
      <c r="D73" s="36">
        <v>35.244699679999997</v>
      </c>
      <c r="E73" s="36">
        <v>35.235543679999999</v>
      </c>
      <c r="F73" s="36">
        <v>2.5989999999999999E-2</v>
      </c>
      <c r="G73" s="36">
        <v>9.1559999999999992E-3</v>
      </c>
      <c r="H73" s="36">
        <v>9450.33</v>
      </c>
      <c r="I73" s="36">
        <v>333074016.293369</v>
      </c>
    </row>
    <row r="74" spans="1:9" x14ac:dyDescent="0.25">
      <c r="A74" s="37">
        <v>44291</v>
      </c>
      <c r="B74" s="36" t="s">
        <v>40</v>
      </c>
      <c r="C74" s="36" t="s">
        <v>41</v>
      </c>
      <c r="D74" s="36">
        <v>35.235543159999999</v>
      </c>
      <c r="E74" s="36">
        <v>36.168895159999998</v>
      </c>
      <c r="F74" s="36">
        <v>-2.5805400000000001</v>
      </c>
      <c r="G74" s="36">
        <v>-0.93335199999999996</v>
      </c>
      <c r="H74" s="36">
        <v>9450.33</v>
      </c>
      <c r="I74" s="36">
        <v>332987484.16458499</v>
      </c>
    </row>
    <row r="75" spans="1:9" x14ac:dyDescent="0.25">
      <c r="A75" s="37">
        <v>44287</v>
      </c>
      <c r="B75" s="36" t="s">
        <v>40</v>
      </c>
      <c r="C75" s="36" t="s">
        <v>41</v>
      </c>
      <c r="D75" s="36">
        <v>36.168896240000002</v>
      </c>
      <c r="E75" s="36">
        <v>37.28622824</v>
      </c>
      <c r="F75" s="36">
        <v>-2.9966300000000001</v>
      </c>
      <c r="G75" s="36">
        <v>-1.117332</v>
      </c>
      <c r="H75" s="36">
        <v>9375.33</v>
      </c>
      <c r="I75" s="36">
        <v>339095310.85908699</v>
      </c>
    </row>
    <row r="76" spans="1:9" x14ac:dyDescent="0.25">
      <c r="A76" s="37">
        <v>44286</v>
      </c>
      <c r="B76" s="36" t="s">
        <v>40</v>
      </c>
      <c r="C76" s="36" t="s">
        <v>41</v>
      </c>
      <c r="D76" s="36">
        <v>37.286229519999999</v>
      </c>
      <c r="E76" s="36">
        <v>37.684165520000001</v>
      </c>
      <c r="F76" s="36">
        <v>-1.0559799999999999</v>
      </c>
      <c r="G76" s="36">
        <v>-0.39793600000000001</v>
      </c>
      <c r="H76" s="36">
        <v>9375.33</v>
      </c>
      <c r="I76" s="36">
        <v>349570678.24106902</v>
      </c>
    </row>
    <row r="77" spans="1:9" x14ac:dyDescent="0.25">
      <c r="A77" s="37">
        <v>44285</v>
      </c>
      <c r="B77" s="36" t="s">
        <v>40</v>
      </c>
      <c r="C77" s="36" t="s">
        <v>41</v>
      </c>
      <c r="D77" s="36">
        <v>37.684163560000002</v>
      </c>
      <c r="E77" s="36">
        <v>39.289523559999999</v>
      </c>
      <c r="F77" s="36">
        <v>-4.0859699999999997</v>
      </c>
      <c r="G77" s="36">
        <v>-1.6053599999999999</v>
      </c>
      <c r="H77" s="36">
        <v>9375.33</v>
      </c>
      <c r="I77" s="36">
        <v>353301440.88585198</v>
      </c>
    </row>
    <row r="78" spans="1:9" x14ac:dyDescent="0.25">
      <c r="A78" s="37">
        <v>44284</v>
      </c>
      <c r="B78" s="36" t="s">
        <v>40</v>
      </c>
      <c r="C78" s="36" t="s">
        <v>41</v>
      </c>
      <c r="D78" s="36">
        <v>39.289521639999997</v>
      </c>
      <c r="E78" s="36">
        <v>38.382957640000001</v>
      </c>
      <c r="F78" s="36">
        <v>2.3618899999999998</v>
      </c>
      <c r="G78" s="36">
        <v>0.90656400000000004</v>
      </c>
      <c r="H78" s="36">
        <v>9375.33</v>
      </c>
      <c r="I78" s="36">
        <v>368352201.44999897</v>
      </c>
    </row>
    <row r="79" spans="1:9" x14ac:dyDescent="0.25">
      <c r="A79" s="37">
        <v>44281</v>
      </c>
      <c r="B79" s="36" t="s">
        <v>40</v>
      </c>
      <c r="C79" s="36" t="s">
        <v>41</v>
      </c>
      <c r="D79" s="36">
        <v>38.382955680000002</v>
      </c>
      <c r="E79" s="36">
        <v>39.978451679999999</v>
      </c>
      <c r="F79" s="36">
        <v>-3.9908899999999998</v>
      </c>
      <c r="G79" s="36">
        <v>-1.595496</v>
      </c>
      <c r="H79" s="36">
        <v>9375.33</v>
      </c>
      <c r="I79" s="36">
        <v>359852847.088157</v>
      </c>
    </row>
    <row r="80" spans="1:9" x14ac:dyDescent="0.25">
      <c r="A80" s="37">
        <v>44280</v>
      </c>
      <c r="B80" s="36" t="s">
        <v>40</v>
      </c>
      <c r="C80" s="36" t="s">
        <v>41</v>
      </c>
      <c r="D80" s="36">
        <v>39.978451440000001</v>
      </c>
      <c r="E80" s="36">
        <v>41.110179440000003</v>
      </c>
      <c r="F80" s="36">
        <v>-2.75291</v>
      </c>
      <c r="G80" s="36">
        <v>-1.1317280000000001</v>
      </c>
      <c r="H80" s="36">
        <v>9375.33</v>
      </c>
      <c r="I80" s="36">
        <v>374811145.15513599</v>
      </c>
    </row>
    <row r="81" spans="1:9" x14ac:dyDescent="0.25">
      <c r="A81" s="37">
        <v>44279</v>
      </c>
      <c r="B81" s="36" t="s">
        <v>40</v>
      </c>
      <c r="C81" s="36" t="s">
        <v>41</v>
      </c>
      <c r="D81" s="36">
        <v>41.110177479999997</v>
      </c>
      <c r="E81" s="36">
        <v>40.905149479999999</v>
      </c>
      <c r="F81" s="36">
        <v>0.50122999999999995</v>
      </c>
      <c r="G81" s="36">
        <v>0.20502799999999999</v>
      </c>
      <c r="H81" s="36">
        <v>9375.33</v>
      </c>
      <c r="I81" s="36">
        <v>385421449.40093499</v>
      </c>
    </row>
    <row r="82" spans="1:9" x14ac:dyDescent="0.25">
      <c r="A82" s="37">
        <v>44278</v>
      </c>
      <c r="B82" s="36" t="s">
        <v>40</v>
      </c>
      <c r="C82" s="36" t="s">
        <v>41</v>
      </c>
      <c r="D82" s="36">
        <v>40.905148240000003</v>
      </c>
      <c r="E82" s="36">
        <v>39.04830424</v>
      </c>
      <c r="F82" s="36">
        <v>4.7552500000000002</v>
      </c>
      <c r="G82" s="36">
        <v>1.8568439999999999</v>
      </c>
      <c r="H82" s="36">
        <v>9375.33</v>
      </c>
      <c r="I82" s="36">
        <v>383499232.77005798</v>
      </c>
    </row>
    <row r="83" spans="1:9" x14ac:dyDescent="0.25">
      <c r="A83" s="37">
        <v>44277</v>
      </c>
      <c r="B83" s="36" t="s">
        <v>40</v>
      </c>
      <c r="C83" s="36" t="s">
        <v>41</v>
      </c>
      <c r="D83" s="36">
        <v>39.048304360000003</v>
      </c>
      <c r="E83" s="36">
        <v>41.804980360000002</v>
      </c>
      <c r="F83" s="36">
        <v>-6.5941299999999998</v>
      </c>
      <c r="G83" s="36">
        <v>-2.7566760000000001</v>
      </c>
      <c r="H83" s="36">
        <v>9375.33</v>
      </c>
      <c r="I83" s="36">
        <v>366090710.02920997</v>
      </c>
    </row>
    <row r="84" spans="1:9" x14ac:dyDescent="0.25">
      <c r="A84" s="37">
        <v>44274</v>
      </c>
      <c r="B84" s="36" t="s">
        <v>40</v>
      </c>
      <c r="C84" s="36" t="s">
        <v>41</v>
      </c>
      <c r="D84" s="36">
        <v>41.804982039999999</v>
      </c>
      <c r="E84" s="36">
        <v>43.492966039999999</v>
      </c>
      <c r="F84" s="36">
        <v>-3.8810500000000001</v>
      </c>
      <c r="G84" s="36">
        <v>-1.6879839999999999</v>
      </c>
      <c r="H84" s="36">
        <v>9375.33</v>
      </c>
      <c r="I84" s="36">
        <v>391935470.91533601</v>
      </c>
    </row>
    <row r="85" spans="1:9" x14ac:dyDescent="0.25">
      <c r="A85" s="37">
        <v>44273</v>
      </c>
      <c r="B85" s="36" t="s">
        <v>40</v>
      </c>
      <c r="C85" s="36" t="s">
        <v>41</v>
      </c>
      <c r="D85" s="36">
        <v>43.492967759999999</v>
      </c>
      <c r="E85" s="36">
        <v>41.216367759999997</v>
      </c>
      <c r="F85" s="36">
        <v>5.5235300000000001</v>
      </c>
      <c r="G85" s="36">
        <v>2.2766000000000002</v>
      </c>
      <c r="H85" s="36">
        <v>9375.33</v>
      </c>
      <c r="I85" s="36">
        <v>407760892.80963397</v>
      </c>
    </row>
    <row r="86" spans="1:9" x14ac:dyDescent="0.25">
      <c r="A86" s="37">
        <v>44272</v>
      </c>
      <c r="B86" s="36" t="s">
        <v>40</v>
      </c>
      <c r="C86" s="36" t="s">
        <v>41</v>
      </c>
      <c r="D86" s="36">
        <v>41.216367320000003</v>
      </c>
      <c r="E86" s="36">
        <v>43.089863319999999</v>
      </c>
      <c r="F86" s="36">
        <v>-4.34788</v>
      </c>
      <c r="G86" s="36">
        <v>-1.8734960000000001</v>
      </c>
      <c r="H86" s="36">
        <v>9100.33</v>
      </c>
      <c r="I86" s="36">
        <v>375082513.10093999</v>
      </c>
    </row>
    <row r="87" spans="1:9" x14ac:dyDescent="0.25">
      <c r="A87" s="37">
        <v>44271</v>
      </c>
      <c r="B87" s="36" t="s">
        <v>40</v>
      </c>
      <c r="C87" s="36" t="s">
        <v>41</v>
      </c>
      <c r="D87" s="36">
        <v>43.089864079999998</v>
      </c>
      <c r="E87" s="36">
        <v>42.989216079999998</v>
      </c>
      <c r="F87" s="36">
        <v>0.23411999999999999</v>
      </c>
      <c r="G87" s="36">
        <v>0.100648</v>
      </c>
      <c r="H87" s="36">
        <v>8306.58</v>
      </c>
      <c r="I87" s="36">
        <v>357929370.85224801</v>
      </c>
    </row>
    <row r="88" spans="1:9" x14ac:dyDescent="0.25">
      <c r="A88" s="37">
        <v>44270</v>
      </c>
      <c r="B88" s="36" t="s">
        <v>40</v>
      </c>
      <c r="C88" s="36" t="s">
        <v>41</v>
      </c>
      <c r="D88" s="36">
        <v>42.989215680000001</v>
      </c>
      <c r="E88" s="36">
        <v>45.687819679999997</v>
      </c>
      <c r="F88" s="36">
        <v>-5.9066200000000002</v>
      </c>
      <c r="G88" s="36">
        <v>-2.698604</v>
      </c>
      <c r="H88" s="36">
        <v>8269.08</v>
      </c>
      <c r="I88" s="36">
        <v>355481231.35326201</v>
      </c>
    </row>
    <row r="89" spans="1:9" x14ac:dyDescent="0.25">
      <c r="A89" s="37">
        <v>44267</v>
      </c>
      <c r="B89" s="36" t="s">
        <v>40</v>
      </c>
      <c r="C89" s="36" t="s">
        <v>41</v>
      </c>
      <c r="D89" s="36">
        <v>45.687817879999997</v>
      </c>
      <c r="E89" s="36">
        <v>46.549225880000002</v>
      </c>
      <c r="F89" s="36">
        <v>-1.85053</v>
      </c>
      <c r="G89" s="36">
        <v>-0.86140799999999995</v>
      </c>
      <c r="H89" s="36">
        <v>8181.58</v>
      </c>
      <c r="I89" s="36">
        <v>373798502.74478602</v>
      </c>
    </row>
    <row r="90" spans="1:9" x14ac:dyDescent="0.25">
      <c r="A90" s="37">
        <v>44266</v>
      </c>
      <c r="B90" s="36" t="s">
        <v>40</v>
      </c>
      <c r="C90" s="36" t="s">
        <v>41</v>
      </c>
      <c r="D90" s="36">
        <v>46.549224959999997</v>
      </c>
      <c r="E90" s="36">
        <v>47.753272959999997</v>
      </c>
      <c r="F90" s="36">
        <v>-2.5213899999999998</v>
      </c>
      <c r="G90" s="36">
        <v>-1.204048</v>
      </c>
      <c r="H90" s="36">
        <v>8181.58</v>
      </c>
      <c r="I90" s="36">
        <v>380846173.036318</v>
      </c>
    </row>
    <row r="91" spans="1:9" x14ac:dyDescent="0.25">
      <c r="A91" s="37">
        <v>44265</v>
      </c>
      <c r="B91" s="36" t="s">
        <v>40</v>
      </c>
      <c r="C91" s="36" t="s">
        <v>41</v>
      </c>
      <c r="D91" s="36">
        <v>47.753271120000001</v>
      </c>
      <c r="E91" s="36">
        <v>48.329927120000001</v>
      </c>
      <c r="F91" s="36">
        <v>-1.1931700000000001</v>
      </c>
      <c r="G91" s="36">
        <v>-0.57665599999999995</v>
      </c>
      <c r="H91" s="36">
        <v>8181.58</v>
      </c>
      <c r="I91" s="36">
        <v>390697172.11501598</v>
      </c>
    </row>
    <row r="92" spans="1:9" x14ac:dyDescent="0.25">
      <c r="A92" s="37">
        <v>44264</v>
      </c>
      <c r="B92" s="36" t="s">
        <v>40</v>
      </c>
      <c r="C92" s="36" t="s">
        <v>41</v>
      </c>
      <c r="D92" s="36">
        <v>48.329927079999997</v>
      </c>
      <c r="E92" s="36">
        <v>50.347567079999997</v>
      </c>
      <c r="F92" s="36">
        <v>-4.0074199999999998</v>
      </c>
      <c r="G92" s="36">
        <v>-2.0176400000000001</v>
      </c>
      <c r="H92" s="36">
        <v>8181.58</v>
      </c>
      <c r="I92" s="36">
        <v>395415128.551741</v>
      </c>
    </row>
    <row r="93" spans="1:9" x14ac:dyDescent="0.25">
      <c r="A93" s="37">
        <v>44263</v>
      </c>
      <c r="B93" s="36" t="s">
        <v>40</v>
      </c>
      <c r="C93" s="36" t="s">
        <v>41</v>
      </c>
      <c r="D93" s="36">
        <v>50.34756668</v>
      </c>
      <c r="E93" s="36">
        <v>49.59065468</v>
      </c>
      <c r="F93" s="36">
        <v>1.5263199999999999</v>
      </c>
      <c r="G93" s="36">
        <v>0.75691200000000003</v>
      </c>
      <c r="H93" s="36">
        <v>8181.58</v>
      </c>
      <c r="I93" s="36">
        <v>411922606.83707899</v>
      </c>
    </row>
    <row r="94" spans="1:9" x14ac:dyDescent="0.25">
      <c r="A94" s="37">
        <v>44260</v>
      </c>
      <c r="B94" s="36" t="s">
        <v>40</v>
      </c>
      <c r="C94" s="36" t="s">
        <v>41</v>
      </c>
      <c r="D94" s="36">
        <v>49.590655759999997</v>
      </c>
      <c r="E94" s="36">
        <v>53.397451760000003</v>
      </c>
      <c r="F94" s="36">
        <v>-7.1291700000000002</v>
      </c>
      <c r="G94" s="36">
        <v>-3.8067959999999998</v>
      </c>
      <c r="H94" s="36">
        <v>8275.33</v>
      </c>
      <c r="I94" s="36">
        <v>410379004.13740802</v>
      </c>
    </row>
    <row r="95" spans="1:9" x14ac:dyDescent="0.25">
      <c r="A95" s="37">
        <v>44259</v>
      </c>
      <c r="B95" s="36" t="s">
        <v>40</v>
      </c>
      <c r="C95" s="36" t="s">
        <v>41</v>
      </c>
      <c r="D95" s="36">
        <v>53.397449880000003</v>
      </c>
      <c r="E95" s="36">
        <v>51.141389879999998</v>
      </c>
      <c r="F95" s="36">
        <v>4.4114199999999997</v>
      </c>
      <c r="G95" s="36">
        <v>2.2560600000000002</v>
      </c>
      <c r="H95" s="36">
        <v>8375.33</v>
      </c>
      <c r="I95" s="36">
        <v>447221223.85537201</v>
      </c>
    </row>
    <row r="96" spans="1:9" x14ac:dyDescent="0.25">
      <c r="A96" s="37">
        <v>44258</v>
      </c>
      <c r="B96" s="36" t="s">
        <v>40</v>
      </c>
      <c r="C96" s="36" t="s">
        <v>41</v>
      </c>
      <c r="D96" s="36">
        <v>51.141387960000003</v>
      </c>
      <c r="E96" s="36">
        <v>49.031359960000003</v>
      </c>
      <c r="F96" s="36">
        <v>4.3034299999999996</v>
      </c>
      <c r="G96" s="36">
        <v>2.1100279999999998</v>
      </c>
      <c r="H96" s="36">
        <v>8894.08</v>
      </c>
      <c r="I96" s="36">
        <v>454855557.47123498</v>
      </c>
    </row>
    <row r="97" spans="1:9" x14ac:dyDescent="0.25">
      <c r="A97" s="37">
        <v>44257</v>
      </c>
      <c r="B97" s="36" t="s">
        <v>40</v>
      </c>
      <c r="C97" s="36" t="s">
        <v>41</v>
      </c>
      <c r="D97" s="36">
        <v>49.031361560000001</v>
      </c>
      <c r="E97" s="36">
        <v>48.766201559999999</v>
      </c>
      <c r="F97" s="36">
        <v>0.54374</v>
      </c>
      <c r="G97" s="36">
        <v>0.26516000000000001</v>
      </c>
      <c r="H97" s="36">
        <v>8894.08</v>
      </c>
      <c r="I97" s="36">
        <v>436088815.45004302</v>
      </c>
    </row>
    <row r="98" spans="1:9" x14ac:dyDescent="0.25">
      <c r="A98" s="37">
        <v>44256</v>
      </c>
      <c r="B98" s="36" t="s">
        <v>40</v>
      </c>
      <c r="C98" s="36" t="s">
        <v>41</v>
      </c>
      <c r="D98" s="36">
        <v>48.766201160000001</v>
      </c>
      <c r="E98" s="36">
        <v>52.222037159999999</v>
      </c>
      <c r="F98" s="36">
        <v>-6.6175800000000002</v>
      </c>
      <c r="G98" s="36">
        <v>-3.4558360000000001</v>
      </c>
      <c r="H98" s="36">
        <v>8894.08</v>
      </c>
      <c r="I98" s="36">
        <v>433730457.83848101</v>
      </c>
    </row>
    <row r="99" spans="1:9" x14ac:dyDescent="0.25">
      <c r="A99" s="37">
        <v>44253</v>
      </c>
      <c r="B99" s="36" t="s">
        <v>40</v>
      </c>
      <c r="C99" s="36" t="s">
        <v>41</v>
      </c>
      <c r="D99" s="36">
        <v>52.222037919999998</v>
      </c>
      <c r="E99" s="36">
        <v>55.008357920000002</v>
      </c>
      <c r="F99" s="36">
        <v>-5.0652699999999999</v>
      </c>
      <c r="G99" s="36">
        <v>-2.7863199999999999</v>
      </c>
      <c r="H99" s="36">
        <v>8894.08</v>
      </c>
      <c r="I99" s="36">
        <v>464466943.85698497</v>
      </c>
    </row>
    <row r="100" spans="1:9" x14ac:dyDescent="0.25">
      <c r="A100" s="37">
        <v>44252</v>
      </c>
      <c r="B100" s="36" t="s">
        <v>40</v>
      </c>
      <c r="C100" s="36" t="s">
        <v>41</v>
      </c>
      <c r="D100" s="36">
        <v>55.008358039999997</v>
      </c>
      <c r="E100" s="36">
        <v>47.35231804</v>
      </c>
      <c r="F100" s="36">
        <v>16.16825</v>
      </c>
      <c r="G100" s="36">
        <v>7.65604</v>
      </c>
      <c r="H100" s="36">
        <v>8994.08</v>
      </c>
      <c r="I100" s="36">
        <v>494749531.624134</v>
      </c>
    </row>
    <row r="101" spans="1:9" x14ac:dyDescent="0.25">
      <c r="A101" s="37">
        <v>44251</v>
      </c>
      <c r="B101" s="36" t="s">
        <v>40</v>
      </c>
      <c r="C101" s="36" t="s">
        <v>41</v>
      </c>
      <c r="D101" s="36">
        <v>47.35231984</v>
      </c>
      <c r="E101" s="36">
        <v>49.307423839999998</v>
      </c>
      <c r="F101" s="36">
        <v>-3.9651299999999998</v>
      </c>
      <c r="G101" s="36">
        <v>-1.955104</v>
      </c>
      <c r="H101" s="36">
        <v>8950.33</v>
      </c>
      <c r="I101" s="36">
        <v>423818853.31930703</v>
      </c>
    </row>
    <row r="102" spans="1:9" x14ac:dyDescent="0.25">
      <c r="A102" s="37">
        <v>44250</v>
      </c>
      <c r="B102" s="36" t="s">
        <v>40</v>
      </c>
      <c r="C102" s="36" t="s">
        <v>41</v>
      </c>
      <c r="D102" s="36">
        <v>49.307422119999998</v>
      </c>
      <c r="E102" s="36">
        <v>51.427162119999998</v>
      </c>
      <c r="F102" s="36">
        <v>-4.1218300000000001</v>
      </c>
      <c r="G102" s="36">
        <v>-2.1197400000000002</v>
      </c>
      <c r="H102" s="36">
        <v>8887.83</v>
      </c>
      <c r="I102" s="36">
        <v>438235948.560233</v>
      </c>
    </row>
    <row r="103" spans="1:9" x14ac:dyDescent="0.25">
      <c r="A103" s="37">
        <v>44249</v>
      </c>
      <c r="B103" s="36" t="s">
        <v>40</v>
      </c>
      <c r="C103" s="36" t="s">
        <v>41</v>
      </c>
      <c r="D103" s="36">
        <v>51.427161679999998</v>
      </c>
      <c r="E103" s="36">
        <v>49.373457680000001</v>
      </c>
      <c r="F103" s="36">
        <v>4.1595300000000002</v>
      </c>
      <c r="G103" s="36">
        <v>2.0537040000000002</v>
      </c>
      <c r="H103" s="36">
        <v>8887.83</v>
      </c>
      <c r="I103" s="36">
        <v>457075831.82398301</v>
      </c>
    </row>
    <row r="104" spans="1:9" x14ac:dyDescent="0.25">
      <c r="A104" s="37">
        <v>44246</v>
      </c>
      <c r="B104" s="36" t="s">
        <v>40</v>
      </c>
      <c r="C104" s="36" t="s">
        <v>41</v>
      </c>
      <c r="D104" s="36">
        <v>49.373457879999997</v>
      </c>
      <c r="E104" s="36">
        <v>51.298209880000002</v>
      </c>
      <c r="F104" s="36">
        <v>-3.7520799999999999</v>
      </c>
      <c r="G104" s="36">
        <v>-1.924752</v>
      </c>
      <c r="H104" s="36">
        <v>8875.33</v>
      </c>
      <c r="I104" s="36">
        <v>438205694.89600599</v>
      </c>
    </row>
    <row r="105" spans="1:9" x14ac:dyDescent="0.25">
      <c r="A105" s="37">
        <v>44245</v>
      </c>
      <c r="B105" s="36" t="s">
        <v>40</v>
      </c>
      <c r="C105" s="36" t="s">
        <v>41</v>
      </c>
      <c r="D105" s="36">
        <v>51.298210840000003</v>
      </c>
      <c r="E105" s="36">
        <v>50.911238840000003</v>
      </c>
      <c r="F105" s="36">
        <v>0.76009000000000004</v>
      </c>
      <c r="G105" s="36">
        <v>0.38697199999999998</v>
      </c>
      <c r="H105" s="36">
        <v>8850.33</v>
      </c>
      <c r="I105" s="36">
        <v>454006055.869919</v>
      </c>
    </row>
    <row r="106" spans="1:9" x14ac:dyDescent="0.25">
      <c r="A106" s="37">
        <v>44244</v>
      </c>
      <c r="B106" s="36" t="s">
        <v>40</v>
      </c>
      <c r="C106" s="36" t="s">
        <v>41</v>
      </c>
      <c r="D106" s="36">
        <v>50.91123924</v>
      </c>
      <c r="E106" s="36">
        <v>51.957107239999999</v>
      </c>
      <c r="F106" s="36">
        <v>-2.01295</v>
      </c>
      <c r="G106" s="36">
        <v>-1.045868</v>
      </c>
      <c r="H106" s="36">
        <v>8812.83</v>
      </c>
      <c r="I106" s="36">
        <v>448672058.32801902</v>
      </c>
    </row>
    <row r="107" spans="1:9" x14ac:dyDescent="0.25">
      <c r="A107" s="37">
        <v>44243</v>
      </c>
      <c r="B107" s="36" t="s">
        <v>40</v>
      </c>
      <c r="C107" s="36" t="s">
        <v>41</v>
      </c>
      <c r="D107" s="36">
        <v>51.957106680000003</v>
      </c>
      <c r="E107" s="36">
        <v>51.506358679999998</v>
      </c>
      <c r="F107" s="36">
        <v>0.87512999999999996</v>
      </c>
      <c r="G107" s="36">
        <v>0.45074799999999998</v>
      </c>
      <c r="H107" s="36">
        <v>8650.33</v>
      </c>
      <c r="I107" s="36">
        <v>449446079.659374</v>
      </c>
    </row>
    <row r="108" spans="1:9" x14ac:dyDescent="0.25">
      <c r="A108" s="37">
        <v>44239</v>
      </c>
      <c r="B108" s="36" t="s">
        <v>40</v>
      </c>
      <c r="C108" s="36" t="s">
        <v>41</v>
      </c>
      <c r="D108" s="36">
        <v>51.506360559999997</v>
      </c>
      <c r="E108" s="36">
        <v>53.275656560000002</v>
      </c>
      <c r="F108" s="36">
        <v>-3.3210199999999999</v>
      </c>
      <c r="G108" s="36">
        <v>-1.769296</v>
      </c>
      <c r="H108" s="36">
        <v>8594.08</v>
      </c>
      <c r="I108" s="36">
        <v>442649744.53171402</v>
      </c>
    </row>
    <row r="109" spans="1:9" x14ac:dyDescent="0.25">
      <c r="A109" s="37">
        <v>44238</v>
      </c>
      <c r="B109" s="36" t="s">
        <v>40</v>
      </c>
      <c r="C109" s="36" t="s">
        <v>41</v>
      </c>
      <c r="D109" s="36">
        <v>53.275655520000001</v>
      </c>
      <c r="E109" s="36">
        <v>54.631759520000003</v>
      </c>
      <c r="F109" s="36">
        <v>-2.4822600000000001</v>
      </c>
      <c r="G109" s="36">
        <v>-1.356104</v>
      </c>
      <c r="H109" s="36">
        <v>8437.83</v>
      </c>
      <c r="I109" s="36">
        <v>449530884.45957899</v>
      </c>
    </row>
    <row r="110" spans="1:9" x14ac:dyDescent="0.25">
      <c r="A110" s="37">
        <v>44237</v>
      </c>
      <c r="B110" s="36" t="s">
        <v>40</v>
      </c>
      <c r="C110" s="36" t="s">
        <v>41</v>
      </c>
      <c r="D110" s="36">
        <v>54.63176</v>
      </c>
      <c r="E110" s="36">
        <v>53.642940000000003</v>
      </c>
      <c r="F110" s="36">
        <v>1.84334</v>
      </c>
      <c r="G110" s="36">
        <v>0.98882000000000003</v>
      </c>
      <c r="H110" s="36">
        <v>7925.33</v>
      </c>
      <c r="I110" s="36">
        <v>432974685.50698</v>
      </c>
    </row>
    <row r="111" spans="1:9" x14ac:dyDescent="0.25">
      <c r="A111" s="37">
        <v>44236</v>
      </c>
      <c r="B111" s="36" t="s">
        <v>40</v>
      </c>
      <c r="C111" s="36" t="s">
        <v>41</v>
      </c>
      <c r="D111" s="36">
        <v>53.642940119999999</v>
      </c>
      <c r="E111" s="36">
        <v>53.508108120000003</v>
      </c>
      <c r="F111" s="36">
        <v>0.25197999999999998</v>
      </c>
      <c r="G111" s="36">
        <v>0.13483200000000001</v>
      </c>
      <c r="H111" s="36">
        <v>7369.08</v>
      </c>
      <c r="I111" s="36">
        <v>395299076.94728398</v>
      </c>
    </row>
    <row r="112" spans="1:9" x14ac:dyDescent="0.25">
      <c r="A112" s="37">
        <v>44235</v>
      </c>
      <c r="B112" s="36" t="s">
        <v>40</v>
      </c>
      <c r="C112" s="36" t="s">
        <v>41</v>
      </c>
      <c r="D112" s="36">
        <v>53.508108040000003</v>
      </c>
      <c r="E112" s="36">
        <v>53.830060039999999</v>
      </c>
      <c r="F112" s="36">
        <v>-0.59809000000000001</v>
      </c>
      <c r="G112" s="36">
        <v>-0.32195200000000002</v>
      </c>
      <c r="H112" s="36">
        <v>7119.08</v>
      </c>
      <c r="I112" s="36">
        <v>380928461.65432203</v>
      </c>
    </row>
    <row r="113" spans="1:9" x14ac:dyDescent="0.25">
      <c r="A113" s="37">
        <v>44232</v>
      </c>
      <c r="B113" s="36" t="s">
        <v>40</v>
      </c>
      <c r="C113" s="36" t="s">
        <v>41</v>
      </c>
      <c r="D113" s="36">
        <v>53.830060879999998</v>
      </c>
      <c r="E113" s="36">
        <v>54.052664880000002</v>
      </c>
      <c r="F113" s="36">
        <v>-0.41182999999999997</v>
      </c>
      <c r="G113" s="36">
        <v>-0.222604</v>
      </c>
      <c r="H113" s="36">
        <v>6794.08</v>
      </c>
      <c r="I113" s="36">
        <v>365725699.65104401</v>
      </c>
    </row>
    <row r="114" spans="1:9" x14ac:dyDescent="0.25">
      <c r="A114" s="37">
        <v>44231</v>
      </c>
      <c r="B114" s="36" t="s">
        <v>40</v>
      </c>
      <c r="C114" s="36" t="s">
        <v>41</v>
      </c>
      <c r="D114" s="36">
        <v>54.052665840000003</v>
      </c>
      <c r="E114" s="36">
        <v>56.536329840000001</v>
      </c>
      <c r="F114" s="36">
        <v>-4.3930400000000001</v>
      </c>
      <c r="G114" s="36">
        <v>-2.4836640000000001</v>
      </c>
      <c r="H114" s="36">
        <v>6494.08</v>
      </c>
      <c r="I114" s="36">
        <v>351022295.63872701</v>
      </c>
    </row>
    <row r="115" spans="1:9" x14ac:dyDescent="0.25">
      <c r="A115" s="37">
        <v>44230</v>
      </c>
      <c r="B115" s="36" t="s">
        <v>40</v>
      </c>
      <c r="C115" s="36" t="s">
        <v>41</v>
      </c>
      <c r="D115" s="36">
        <v>56.536328439999998</v>
      </c>
      <c r="E115" s="36">
        <v>59.550232440000002</v>
      </c>
      <c r="F115" s="36">
        <v>-5.0611100000000002</v>
      </c>
      <c r="G115" s="36">
        <v>-3.0139040000000001</v>
      </c>
      <c r="H115" s="36">
        <v>6494.08</v>
      </c>
      <c r="I115" s="36">
        <v>367151397.39338797</v>
      </c>
    </row>
    <row r="116" spans="1:9" x14ac:dyDescent="0.25">
      <c r="A116" s="37">
        <v>44229</v>
      </c>
      <c r="B116" s="36" t="s">
        <v>40</v>
      </c>
      <c r="C116" s="36" t="s">
        <v>41</v>
      </c>
      <c r="D116" s="36">
        <v>59.55023388</v>
      </c>
      <c r="E116" s="36">
        <v>64.909601879999997</v>
      </c>
      <c r="F116" s="36">
        <v>-8.2566600000000001</v>
      </c>
      <c r="G116" s="36">
        <v>-5.3593679999999999</v>
      </c>
      <c r="H116" s="36">
        <v>6556.58</v>
      </c>
      <c r="I116" s="36">
        <v>390445827.790254</v>
      </c>
    </row>
    <row r="117" spans="1:9" x14ac:dyDescent="0.25">
      <c r="A117" s="37">
        <v>44228</v>
      </c>
      <c r="B117" s="36" t="s">
        <v>40</v>
      </c>
      <c r="C117" s="36" t="s">
        <v>41</v>
      </c>
      <c r="D117" s="36">
        <v>64.909601199999997</v>
      </c>
      <c r="E117" s="36">
        <v>68.680377199999995</v>
      </c>
      <c r="F117" s="36">
        <v>-5.4903300000000002</v>
      </c>
      <c r="G117" s="36">
        <v>-3.7707760000000001</v>
      </c>
      <c r="H117" s="36">
        <v>6625.33</v>
      </c>
      <c r="I117" s="36">
        <v>430047479.43619502</v>
      </c>
    </row>
    <row r="118" spans="1:9" x14ac:dyDescent="0.25">
      <c r="A118" s="37">
        <v>44225</v>
      </c>
      <c r="B118" s="36" t="s">
        <v>40</v>
      </c>
      <c r="C118" s="36" t="s">
        <v>41</v>
      </c>
      <c r="D118" s="36">
        <v>68.680376159999994</v>
      </c>
      <c r="E118" s="36">
        <v>64.693740160000004</v>
      </c>
      <c r="F118" s="36">
        <v>6.1623200000000002</v>
      </c>
      <c r="G118" s="36">
        <v>3.9866359999999998</v>
      </c>
      <c r="H118" s="36">
        <v>6625.33</v>
      </c>
      <c r="I118" s="36">
        <v>455030105.07384998</v>
      </c>
    </row>
    <row r="119" spans="1:9" x14ac:dyDescent="0.25">
      <c r="A119" s="37">
        <v>44224</v>
      </c>
      <c r="B119" s="36" t="s">
        <v>40</v>
      </c>
      <c r="C119" s="36" t="s">
        <v>41</v>
      </c>
      <c r="D119" s="36">
        <v>64.693738359999998</v>
      </c>
      <c r="E119" s="36">
        <v>66.691634359999995</v>
      </c>
      <c r="F119" s="36">
        <v>-2.9957199999999999</v>
      </c>
      <c r="G119" s="36">
        <v>-1.9978959999999999</v>
      </c>
      <c r="H119" s="36">
        <v>7044.08</v>
      </c>
      <c r="I119" s="36">
        <v>455707819.98660499</v>
      </c>
    </row>
    <row r="120" spans="1:9" x14ac:dyDescent="0.25">
      <c r="A120" s="37">
        <v>44223</v>
      </c>
      <c r="B120" s="36" t="s">
        <v>40</v>
      </c>
      <c r="C120" s="36" t="s">
        <v>41</v>
      </c>
      <c r="D120" s="36">
        <v>66.691632720000001</v>
      </c>
      <c r="E120" s="36">
        <v>54.873100719999996</v>
      </c>
      <c r="F120" s="36">
        <v>21.537929999999999</v>
      </c>
      <c r="G120" s="36">
        <v>11.818531999999999</v>
      </c>
      <c r="H120" s="36">
        <v>7656.58</v>
      </c>
      <c r="I120" s="36">
        <v>510629771.23257297</v>
      </c>
    </row>
    <row r="121" spans="1:9" x14ac:dyDescent="0.25">
      <c r="A121" s="37">
        <v>44222</v>
      </c>
      <c r="B121" s="36" t="s">
        <v>40</v>
      </c>
      <c r="C121" s="36" t="s">
        <v>41</v>
      </c>
      <c r="D121" s="36">
        <v>54.873101159999997</v>
      </c>
      <c r="E121" s="36">
        <v>55.865997159999999</v>
      </c>
      <c r="F121" s="36">
        <v>-1.77728</v>
      </c>
      <c r="G121" s="36">
        <v>-0.992896</v>
      </c>
      <c r="H121" s="36">
        <v>7969.08</v>
      </c>
      <c r="I121" s="36">
        <v>437288091.83730602</v>
      </c>
    </row>
    <row r="122" spans="1:9" x14ac:dyDescent="0.25">
      <c r="A122" s="37">
        <v>44221</v>
      </c>
      <c r="B122" s="36" t="s">
        <v>40</v>
      </c>
      <c r="C122" s="36" t="s">
        <v>41</v>
      </c>
      <c r="D122" s="36">
        <v>55.865995720000001</v>
      </c>
      <c r="E122" s="36">
        <v>53.637859720000002</v>
      </c>
      <c r="F122" s="36">
        <v>4.1540400000000002</v>
      </c>
      <c r="G122" s="36">
        <v>2.2281360000000001</v>
      </c>
      <c r="H122" s="36">
        <v>7869.08</v>
      </c>
      <c r="I122" s="36">
        <v>439613947.70084</v>
      </c>
    </row>
    <row r="123" spans="1:9" x14ac:dyDescent="0.25">
      <c r="A123" s="37">
        <v>44218</v>
      </c>
      <c r="B123" s="36" t="s">
        <v>40</v>
      </c>
      <c r="C123" s="36" t="s">
        <v>41</v>
      </c>
      <c r="D123" s="36">
        <v>53.637858080000001</v>
      </c>
      <c r="E123" s="36">
        <v>52.901226080000001</v>
      </c>
      <c r="F123" s="36">
        <v>1.3924700000000001</v>
      </c>
      <c r="G123" s="36">
        <v>0.73663199999999995</v>
      </c>
      <c r="H123" s="36">
        <v>7694.08</v>
      </c>
      <c r="I123" s="36">
        <v>412693930.86777198</v>
      </c>
    </row>
    <row r="124" spans="1:9" x14ac:dyDescent="0.25">
      <c r="A124" s="37">
        <v>44217</v>
      </c>
      <c r="B124" s="36" t="s">
        <v>40</v>
      </c>
      <c r="C124" s="36" t="s">
        <v>41</v>
      </c>
      <c r="D124" s="36">
        <v>52.901227319999997</v>
      </c>
      <c r="E124" s="36">
        <v>53.418615320000001</v>
      </c>
      <c r="F124" s="36">
        <v>-0.96855000000000002</v>
      </c>
      <c r="G124" s="36">
        <v>-0.51738799999999996</v>
      </c>
      <c r="H124" s="36">
        <v>7694.08</v>
      </c>
      <c r="I124" s="36">
        <v>407026235.42234498</v>
      </c>
    </row>
    <row r="125" spans="1:9" x14ac:dyDescent="0.25">
      <c r="A125" s="37">
        <v>44216</v>
      </c>
      <c r="B125" s="36" t="s">
        <v>40</v>
      </c>
      <c r="C125" s="36" t="s">
        <v>41</v>
      </c>
      <c r="D125" s="36">
        <v>53.418614239999997</v>
      </c>
      <c r="E125" s="36">
        <v>54.390470239999999</v>
      </c>
      <c r="F125" s="36">
        <v>-1.78681</v>
      </c>
      <c r="G125" s="36">
        <v>-0.97185600000000005</v>
      </c>
      <c r="H125" s="36">
        <v>7544.08</v>
      </c>
      <c r="I125" s="36">
        <v>402994259.25173801</v>
      </c>
    </row>
    <row r="126" spans="1:9" x14ac:dyDescent="0.25">
      <c r="A126" s="37">
        <v>44215</v>
      </c>
      <c r="B126" s="36" t="s">
        <v>40</v>
      </c>
      <c r="C126" s="36" t="s">
        <v>41</v>
      </c>
      <c r="D126" s="36">
        <v>54.390469680000002</v>
      </c>
      <c r="E126" s="36">
        <v>56.002609679999999</v>
      </c>
      <c r="F126" s="36">
        <v>-2.8786900000000002</v>
      </c>
      <c r="G126" s="36">
        <v>-1.6121399999999999</v>
      </c>
      <c r="H126" s="36">
        <v>6756.58</v>
      </c>
      <c r="I126" s="36">
        <v>367493518.83764201</v>
      </c>
    </row>
    <row r="127" spans="1:9" x14ac:dyDescent="0.25">
      <c r="A127" s="37">
        <v>44211</v>
      </c>
      <c r="B127" s="36" t="s">
        <v>40</v>
      </c>
      <c r="C127" s="36" t="s">
        <v>41</v>
      </c>
      <c r="D127" s="36">
        <v>56.002609360000001</v>
      </c>
      <c r="E127" s="36">
        <v>54.601665359999998</v>
      </c>
      <c r="F127" s="36">
        <v>2.56575</v>
      </c>
      <c r="G127" s="36">
        <v>1.400944</v>
      </c>
      <c r="H127" s="36">
        <v>6475.33</v>
      </c>
      <c r="I127" s="36">
        <v>362635334.46513098</v>
      </c>
    </row>
    <row r="128" spans="1:9" x14ac:dyDescent="0.25">
      <c r="A128" s="37">
        <v>44210</v>
      </c>
      <c r="B128" s="36" t="s">
        <v>40</v>
      </c>
      <c r="C128" s="36" t="s">
        <v>41</v>
      </c>
      <c r="D128" s="36">
        <v>54.601664079999999</v>
      </c>
      <c r="E128" s="36">
        <v>53.984196079999997</v>
      </c>
      <c r="F128" s="36">
        <v>1.1437900000000001</v>
      </c>
      <c r="G128" s="36">
        <v>0.61746800000000002</v>
      </c>
      <c r="H128" s="36">
        <v>6387.83</v>
      </c>
      <c r="I128" s="36">
        <v>348786106.908898</v>
      </c>
    </row>
    <row r="129" spans="1:9" x14ac:dyDescent="0.25">
      <c r="A129" s="37">
        <v>44209</v>
      </c>
      <c r="B129" s="36" t="s">
        <v>40</v>
      </c>
      <c r="C129" s="36" t="s">
        <v>41</v>
      </c>
      <c r="D129" s="36">
        <v>53.984194240000001</v>
      </c>
      <c r="E129" s="36">
        <v>54.872258240000001</v>
      </c>
      <c r="F129" s="36">
        <v>-1.61842</v>
      </c>
      <c r="G129" s="36">
        <v>-0.88806399999999996</v>
      </c>
      <c r="H129" s="36">
        <v>6100.33</v>
      </c>
      <c r="I129" s="36">
        <v>329321359.159953</v>
      </c>
    </row>
    <row r="130" spans="1:9" x14ac:dyDescent="0.25">
      <c r="A130" s="37">
        <v>44208</v>
      </c>
      <c r="B130" s="36" t="s">
        <v>40</v>
      </c>
      <c r="C130" s="36" t="s">
        <v>41</v>
      </c>
      <c r="D130" s="36">
        <v>54.872258160000001</v>
      </c>
      <c r="E130" s="36">
        <v>56.72259416</v>
      </c>
      <c r="F130" s="36">
        <v>-3.2620800000000001</v>
      </c>
      <c r="G130" s="36">
        <v>-1.850336</v>
      </c>
      <c r="H130" s="36">
        <v>6100.33</v>
      </c>
      <c r="I130" s="36">
        <v>334738841.46699899</v>
      </c>
    </row>
    <row r="131" spans="1:9" x14ac:dyDescent="0.25">
      <c r="A131" s="37">
        <v>44207</v>
      </c>
      <c r="B131" s="36" t="s">
        <v>40</v>
      </c>
      <c r="C131" s="36" t="s">
        <v>41</v>
      </c>
      <c r="D131" s="36">
        <v>56.722594520000001</v>
      </c>
      <c r="E131" s="36">
        <v>53.53760252</v>
      </c>
      <c r="F131" s="36">
        <v>5.9490699999999999</v>
      </c>
      <c r="G131" s="36">
        <v>3.1849919999999998</v>
      </c>
      <c r="H131" s="36">
        <v>6100.33</v>
      </c>
      <c r="I131" s="36">
        <v>346026502.48624498</v>
      </c>
    </row>
    <row r="132" spans="1:9" x14ac:dyDescent="0.25">
      <c r="A132" s="37">
        <v>44204</v>
      </c>
      <c r="B132" s="36" t="s">
        <v>40</v>
      </c>
      <c r="C132" s="36" t="s">
        <v>41</v>
      </c>
      <c r="D132" s="36">
        <v>53.537602960000001</v>
      </c>
      <c r="E132" s="36">
        <v>54.077718959999999</v>
      </c>
      <c r="F132" s="36">
        <v>-0.99878</v>
      </c>
      <c r="G132" s="36">
        <v>-0.54011600000000004</v>
      </c>
      <c r="H132" s="36">
        <v>6100.33</v>
      </c>
      <c r="I132" s="36">
        <v>326597005.31177402</v>
      </c>
    </row>
    <row r="133" spans="1:9" x14ac:dyDescent="0.25">
      <c r="A133" s="37">
        <v>44203</v>
      </c>
      <c r="B133" s="36" t="s">
        <v>40</v>
      </c>
      <c r="C133" s="36" t="s">
        <v>41</v>
      </c>
      <c r="D133" s="36">
        <v>54.077720120000002</v>
      </c>
      <c r="E133" s="36">
        <v>57.452564119999998</v>
      </c>
      <c r="F133" s="36">
        <v>-5.8741399999999997</v>
      </c>
      <c r="G133" s="36">
        <v>-3.374844</v>
      </c>
      <c r="H133" s="36">
        <v>5850.33</v>
      </c>
      <c r="I133" s="36">
        <v>316372467.79134899</v>
      </c>
    </row>
    <row r="134" spans="1:9" x14ac:dyDescent="0.25">
      <c r="A134" s="37">
        <v>44202</v>
      </c>
      <c r="B134" s="36" t="s">
        <v>40</v>
      </c>
      <c r="C134" s="36" t="s">
        <v>41</v>
      </c>
      <c r="D134" s="36">
        <v>57.452562999999998</v>
      </c>
      <c r="E134" s="36">
        <v>57.836666999999998</v>
      </c>
      <c r="F134" s="36">
        <v>-0.66412000000000004</v>
      </c>
      <c r="G134" s="36">
        <v>-0.384104</v>
      </c>
      <c r="H134" s="36">
        <v>5600.33</v>
      </c>
      <c r="I134" s="36">
        <v>321753269.05636698</v>
      </c>
    </row>
    <row r="135" spans="1:9" x14ac:dyDescent="0.25">
      <c r="A135" s="37">
        <v>44201</v>
      </c>
      <c r="B135" s="36" t="s">
        <v>40</v>
      </c>
      <c r="C135" s="36" t="s">
        <v>41</v>
      </c>
      <c r="D135" s="36">
        <v>57.836666639999997</v>
      </c>
      <c r="E135" s="36">
        <v>59.654382640000001</v>
      </c>
      <c r="F135" s="36">
        <v>-3.0470799999999998</v>
      </c>
      <c r="G135" s="36">
        <v>-1.8177160000000001</v>
      </c>
      <c r="H135" s="36">
        <v>5412.83</v>
      </c>
      <c r="I135" s="36">
        <v>313060000.91149098</v>
      </c>
    </row>
    <row r="136" spans="1:9" x14ac:dyDescent="0.25">
      <c r="A136" s="37">
        <v>44200</v>
      </c>
      <c r="B136" s="36" t="s">
        <v>40</v>
      </c>
      <c r="C136" s="36" t="s">
        <v>41</v>
      </c>
      <c r="D136" s="36">
        <v>59.654381919999999</v>
      </c>
      <c r="E136" s="36">
        <v>55.028545919999999</v>
      </c>
      <c r="F136" s="36">
        <v>8.40625</v>
      </c>
      <c r="G136" s="36">
        <v>4.6258359999999996</v>
      </c>
      <c r="H136" s="36">
        <v>5406.58</v>
      </c>
      <c r="I136" s="36">
        <v>322526143.46024698</v>
      </c>
    </row>
    <row r="137" spans="1:9" x14ac:dyDescent="0.25">
      <c r="A137" s="37">
        <v>44196</v>
      </c>
      <c r="B137" s="36" t="s">
        <v>40</v>
      </c>
      <c r="C137" s="36" t="s">
        <v>41</v>
      </c>
      <c r="D137" s="36">
        <v>55.028544439999997</v>
      </c>
      <c r="E137" s="36">
        <v>55.08130044</v>
      </c>
      <c r="F137" s="36">
        <v>-9.5780000000000004E-2</v>
      </c>
      <c r="G137" s="36">
        <v>-5.2755999999999997E-2</v>
      </c>
      <c r="H137" s="36">
        <v>5331.58</v>
      </c>
      <c r="I137" s="36">
        <v>293389045.69400603</v>
      </c>
    </row>
    <row r="138" spans="1:9" x14ac:dyDescent="0.25">
      <c r="A138" s="37">
        <v>44195</v>
      </c>
      <c r="B138" s="36" t="s">
        <v>40</v>
      </c>
      <c r="C138" s="36" t="s">
        <v>41</v>
      </c>
      <c r="D138" s="36">
        <v>55.081299119999997</v>
      </c>
      <c r="E138" s="36">
        <v>57.087527119999997</v>
      </c>
      <c r="F138" s="36">
        <v>-3.5143</v>
      </c>
      <c r="G138" s="36">
        <v>-2.0062280000000001</v>
      </c>
      <c r="H138" s="36">
        <v>5331.58</v>
      </c>
      <c r="I138" s="36">
        <v>293670311.451235</v>
      </c>
    </row>
    <row r="139" spans="1:9" x14ac:dyDescent="0.25">
      <c r="A139" s="37">
        <v>44194</v>
      </c>
      <c r="B139" s="36" t="s">
        <v>40</v>
      </c>
      <c r="C139" s="36" t="s">
        <v>41</v>
      </c>
      <c r="D139" s="36">
        <v>57.08752776</v>
      </c>
      <c r="E139" s="36">
        <v>55.025359760000001</v>
      </c>
      <c r="F139" s="36">
        <v>3.7476699999999998</v>
      </c>
      <c r="G139" s="36">
        <v>2.0621679999999998</v>
      </c>
      <c r="H139" s="36">
        <v>5331.58</v>
      </c>
      <c r="I139" s="36">
        <v>304366678.43901402</v>
      </c>
    </row>
    <row r="140" spans="1:9" x14ac:dyDescent="0.25">
      <c r="A140" s="37">
        <v>44193</v>
      </c>
      <c r="B140" s="36" t="s">
        <v>40</v>
      </c>
      <c r="C140" s="36" t="s">
        <v>41</v>
      </c>
      <c r="D140" s="36">
        <v>55.025360399999997</v>
      </c>
      <c r="E140" s="36">
        <v>55.300456400000002</v>
      </c>
      <c r="F140" s="36">
        <v>-0.49746000000000001</v>
      </c>
      <c r="G140" s="36">
        <v>-0.27509600000000001</v>
      </c>
      <c r="H140" s="36">
        <v>5331.58</v>
      </c>
      <c r="I140" s="36">
        <v>293372069.73241103</v>
      </c>
    </row>
    <row r="141" spans="1:9" x14ac:dyDescent="0.25">
      <c r="A141" s="37">
        <v>44189</v>
      </c>
      <c r="B141" s="36" t="s">
        <v>40</v>
      </c>
      <c r="C141" s="36" t="s">
        <v>41</v>
      </c>
      <c r="D141" s="36">
        <v>55.300456680000003</v>
      </c>
      <c r="E141" s="36">
        <v>56.963472680000002</v>
      </c>
      <c r="F141" s="36">
        <v>-2.9194399999999998</v>
      </c>
      <c r="G141" s="36">
        <v>-1.663016</v>
      </c>
      <c r="H141" s="36">
        <v>5381.58</v>
      </c>
      <c r="I141" s="36">
        <v>297603790.18461102</v>
      </c>
    </row>
    <row r="142" spans="1:9" x14ac:dyDescent="0.25">
      <c r="A142" s="37">
        <v>44188</v>
      </c>
      <c r="B142" s="36" t="s">
        <v>40</v>
      </c>
      <c r="C142" s="36" t="s">
        <v>41</v>
      </c>
      <c r="D142" s="36">
        <v>56.963470999999998</v>
      </c>
      <c r="E142" s="36">
        <v>59.381551000000002</v>
      </c>
      <c r="F142" s="36">
        <v>-4.0721100000000003</v>
      </c>
      <c r="G142" s="36">
        <v>-2.4180799999999998</v>
      </c>
      <c r="H142" s="36">
        <v>5381.58</v>
      </c>
      <c r="I142" s="36">
        <v>306553433.54157603</v>
      </c>
    </row>
    <row r="143" spans="1:9" x14ac:dyDescent="0.25">
      <c r="A143" s="37">
        <v>44187</v>
      </c>
      <c r="B143" s="36" t="s">
        <v>40</v>
      </c>
      <c r="C143" s="36" t="s">
        <v>41</v>
      </c>
      <c r="D143" s="36">
        <v>59.38155132</v>
      </c>
      <c r="E143" s="36">
        <v>60.495111319999999</v>
      </c>
      <c r="F143" s="36">
        <v>-1.84074</v>
      </c>
      <c r="G143" s="36">
        <v>-1.1135600000000001</v>
      </c>
      <c r="H143" s="36">
        <v>5381.58</v>
      </c>
      <c r="I143" s="36">
        <v>319566524.41652203</v>
      </c>
    </row>
    <row r="144" spans="1:9" x14ac:dyDescent="0.25">
      <c r="A144" s="37">
        <v>44186</v>
      </c>
      <c r="B144" s="36" t="s">
        <v>40</v>
      </c>
      <c r="C144" s="36" t="s">
        <v>41</v>
      </c>
      <c r="D144" s="36">
        <v>60.495111639999998</v>
      </c>
      <c r="E144" s="36">
        <v>55.812567639999997</v>
      </c>
      <c r="F144" s="36">
        <v>8.3897700000000004</v>
      </c>
      <c r="G144" s="36">
        <v>4.682544</v>
      </c>
      <c r="H144" s="36">
        <v>5381.58</v>
      </c>
      <c r="I144" s="36">
        <v>325559237.52825701</v>
      </c>
    </row>
    <row r="145" spans="1:9" x14ac:dyDescent="0.25">
      <c r="A145" s="37">
        <v>44183</v>
      </c>
      <c r="B145" s="36" t="s">
        <v>40</v>
      </c>
      <c r="C145" s="36" t="s">
        <v>41</v>
      </c>
      <c r="D145" s="36">
        <v>55.812568400000004</v>
      </c>
      <c r="E145" s="36">
        <v>55.021964400000002</v>
      </c>
      <c r="F145" s="36">
        <v>1.43689</v>
      </c>
      <c r="G145" s="36">
        <v>0.79060399999999997</v>
      </c>
      <c r="H145" s="36">
        <v>5381.58</v>
      </c>
      <c r="I145" s="36">
        <v>300359759.99064499</v>
      </c>
    </row>
    <row r="146" spans="1:9" x14ac:dyDescent="0.25">
      <c r="A146" s="37">
        <v>44182</v>
      </c>
      <c r="B146" s="36" t="s">
        <v>40</v>
      </c>
      <c r="C146" s="36" t="s">
        <v>41</v>
      </c>
      <c r="D146" s="36">
        <v>55.021963239999998</v>
      </c>
      <c r="E146" s="36">
        <v>55.64438724</v>
      </c>
      <c r="F146" s="36">
        <v>-1.1185700000000001</v>
      </c>
      <c r="G146" s="36">
        <v>-0.62242399999999998</v>
      </c>
      <c r="H146" s="36">
        <v>5381.58</v>
      </c>
      <c r="I146" s="36">
        <v>296105055.666646</v>
      </c>
    </row>
    <row r="147" spans="1:9" x14ac:dyDescent="0.25">
      <c r="A147" s="37">
        <v>44181</v>
      </c>
      <c r="B147" s="36" t="s">
        <v>40</v>
      </c>
      <c r="C147" s="36" t="s">
        <v>41</v>
      </c>
      <c r="D147" s="36">
        <v>55.644389160000003</v>
      </c>
      <c r="E147" s="36">
        <v>57.666309159999997</v>
      </c>
      <c r="F147" s="36">
        <v>-3.50624</v>
      </c>
      <c r="G147" s="36">
        <v>-2.0219200000000002</v>
      </c>
      <c r="H147" s="36">
        <v>5237.83</v>
      </c>
      <c r="I147" s="36">
        <v>291455809.14063001</v>
      </c>
    </row>
    <row r="148" spans="1:9" x14ac:dyDescent="0.25">
      <c r="A148" s="37">
        <v>44180</v>
      </c>
      <c r="B148" s="36" t="s">
        <v>40</v>
      </c>
      <c r="C148" s="36" t="s">
        <v>41</v>
      </c>
      <c r="D148" s="36">
        <v>57.666307639999999</v>
      </c>
      <c r="E148" s="36">
        <v>60.36817164</v>
      </c>
      <c r="F148" s="36">
        <v>-4.4756400000000003</v>
      </c>
      <c r="G148" s="36">
        <v>-2.701864</v>
      </c>
      <c r="H148" s="36">
        <v>5237.83</v>
      </c>
      <c r="I148" s="36">
        <v>302046272.89629</v>
      </c>
    </row>
    <row r="149" spans="1:9" x14ac:dyDescent="0.25">
      <c r="A149" s="37">
        <v>44179</v>
      </c>
      <c r="B149" s="36" t="s">
        <v>40</v>
      </c>
      <c r="C149" s="36" t="s">
        <v>41</v>
      </c>
      <c r="D149" s="36">
        <v>60.36817224</v>
      </c>
      <c r="E149" s="36">
        <v>59.06787224</v>
      </c>
      <c r="F149" s="36">
        <v>2.2013699999999998</v>
      </c>
      <c r="G149" s="36">
        <v>1.3003</v>
      </c>
      <c r="H149" s="36">
        <v>5237.83</v>
      </c>
      <c r="I149" s="36">
        <v>316198178.32770997</v>
      </c>
    </row>
    <row r="150" spans="1:9" x14ac:dyDescent="0.25">
      <c r="A150" s="37">
        <v>44176</v>
      </c>
      <c r="B150" s="36" t="s">
        <v>40</v>
      </c>
      <c r="C150" s="36" t="s">
        <v>41</v>
      </c>
      <c r="D150" s="36">
        <v>59.067870800000001</v>
      </c>
      <c r="E150" s="36">
        <v>56.895270799999999</v>
      </c>
      <c r="F150" s="36">
        <v>3.8186</v>
      </c>
      <c r="G150" s="36">
        <v>2.1726000000000001</v>
      </c>
      <c r="H150" s="36">
        <v>5237.83</v>
      </c>
      <c r="I150" s="36">
        <v>309387421.41145998</v>
      </c>
    </row>
    <row r="151" spans="1:9" x14ac:dyDescent="0.25">
      <c r="A151" s="37">
        <v>44175</v>
      </c>
      <c r="B151" s="36" t="s">
        <v>40</v>
      </c>
      <c r="C151" s="36" t="s">
        <v>41</v>
      </c>
      <c r="D151" s="36">
        <v>56.895269839999997</v>
      </c>
      <c r="E151" s="36">
        <v>56.340689840000003</v>
      </c>
      <c r="F151" s="36">
        <v>0.98433000000000004</v>
      </c>
      <c r="G151" s="36">
        <v>0.55457999999999996</v>
      </c>
      <c r="H151" s="36">
        <v>5275.33</v>
      </c>
      <c r="I151" s="36">
        <v>300141281.173594</v>
      </c>
    </row>
    <row r="152" spans="1:9" x14ac:dyDescent="0.25">
      <c r="A152" s="37">
        <v>44174</v>
      </c>
      <c r="B152" s="36" t="s">
        <v>40</v>
      </c>
      <c r="C152" s="36" t="s">
        <v>41</v>
      </c>
      <c r="D152" s="36">
        <v>56.340688200000002</v>
      </c>
      <c r="E152" s="36">
        <v>54.325184200000002</v>
      </c>
      <c r="F152" s="36">
        <v>3.71007</v>
      </c>
      <c r="G152" s="36">
        <v>2.015504</v>
      </c>
      <c r="H152" s="36">
        <v>5275.33</v>
      </c>
      <c r="I152" s="36">
        <v>297215680.42658901</v>
      </c>
    </row>
    <row r="153" spans="1:9" x14ac:dyDescent="0.25">
      <c r="A153" s="37">
        <v>44173</v>
      </c>
      <c r="B153" s="36" t="s">
        <v>40</v>
      </c>
      <c r="C153" s="36" t="s">
        <v>41</v>
      </c>
      <c r="D153" s="36">
        <v>54.325184120000003</v>
      </c>
      <c r="E153" s="36">
        <v>56.28734412</v>
      </c>
      <c r="F153" s="36">
        <v>-3.48597</v>
      </c>
      <c r="G153" s="36">
        <v>-1.9621599999999999</v>
      </c>
      <c r="H153" s="36">
        <v>5225.33</v>
      </c>
      <c r="I153" s="36">
        <v>283866973.593871</v>
      </c>
    </row>
    <row r="154" spans="1:9" x14ac:dyDescent="0.25">
      <c r="A154" s="37">
        <v>44172</v>
      </c>
      <c r="B154" s="36" t="s">
        <v>40</v>
      </c>
      <c r="C154" s="36" t="s">
        <v>41</v>
      </c>
      <c r="D154" s="36">
        <v>56.287345199999997</v>
      </c>
      <c r="E154" s="36">
        <v>56.1387012</v>
      </c>
      <c r="F154" s="36">
        <v>0.26478000000000002</v>
      </c>
      <c r="G154" s="36">
        <v>0.148644</v>
      </c>
      <c r="H154" s="36">
        <v>4925.33</v>
      </c>
      <c r="I154" s="36">
        <v>277233707.71840698</v>
      </c>
    </row>
    <row r="155" spans="1:9" x14ac:dyDescent="0.25">
      <c r="A155" s="37">
        <v>44169</v>
      </c>
      <c r="B155" s="36" t="s">
        <v>40</v>
      </c>
      <c r="C155" s="36" t="s">
        <v>41</v>
      </c>
      <c r="D155" s="36">
        <v>56.138701560000001</v>
      </c>
      <c r="E155" s="36">
        <v>56.989577560000001</v>
      </c>
      <c r="F155" s="36">
        <v>-1.4930399999999999</v>
      </c>
      <c r="G155" s="36">
        <v>-0.85087599999999997</v>
      </c>
      <c r="H155" s="36">
        <v>4925.33</v>
      </c>
      <c r="I155" s="36">
        <v>276501588.85048801</v>
      </c>
    </row>
    <row r="156" spans="1:9" x14ac:dyDescent="0.25">
      <c r="A156" s="37">
        <v>44168</v>
      </c>
      <c r="B156" s="36" t="s">
        <v>40</v>
      </c>
      <c r="C156" s="36" t="s">
        <v>41</v>
      </c>
      <c r="D156" s="36">
        <v>56.989579399999997</v>
      </c>
      <c r="E156" s="36">
        <v>56.462443399999998</v>
      </c>
      <c r="F156" s="36">
        <v>0.93359999999999999</v>
      </c>
      <c r="G156" s="36">
        <v>0.52713600000000005</v>
      </c>
      <c r="H156" s="36">
        <v>4925.33</v>
      </c>
      <c r="I156" s="36">
        <v>280692442.36401701</v>
      </c>
    </row>
    <row r="157" spans="1:9" x14ac:dyDescent="0.25">
      <c r="A157" s="37">
        <v>44167</v>
      </c>
      <c r="B157" s="36" t="s">
        <v>40</v>
      </c>
      <c r="C157" s="36" t="s">
        <v>41</v>
      </c>
      <c r="D157" s="36">
        <v>56.462445119999998</v>
      </c>
      <c r="E157" s="36">
        <v>56.768613119999998</v>
      </c>
      <c r="F157" s="36">
        <v>-0.53932999999999998</v>
      </c>
      <c r="G157" s="36">
        <v>-0.306168</v>
      </c>
      <c r="H157" s="36">
        <v>4925.33</v>
      </c>
      <c r="I157" s="36">
        <v>278096132.47605503</v>
      </c>
    </row>
    <row r="158" spans="1:9" x14ac:dyDescent="0.25">
      <c r="A158" s="37">
        <v>44166</v>
      </c>
      <c r="B158" s="36" t="s">
        <v>40</v>
      </c>
      <c r="C158" s="36" t="s">
        <v>41</v>
      </c>
      <c r="D158" s="36">
        <v>56.768613279999997</v>
      </c>
      <c r="E158" s="36">
        <v>56.292797280000002</v>
      </c>
      <c r="F158" s="36">
        <v>0.84524999999999995</v>
      </c>
      <c r="G158" s="36">
        <v>0.47581600000000002</v>
      </c>
      <c r="H158" s="36">
        <v>4800.33</v>
      </c>
      <c r="I158" s="36">
        <v>272508034.80992198</v>
      </c>
    </row>
    <row r="159" spans="1:9" x14ac:dyDescent="0.25">
      <c r="A159" s="37">
        <v>44165</v>
      </c>
      <c r="B159" s="36" t="s">
        <v>40</v>
      </c>
      <c r="C159" s="36" t="s">
        <v>41</v>
      </c>
      <c r="D159" s="36">
        <v>56.292797040000004</v>
      </c>
      <c r="E159" s="36">
        <v>57.388957040000001</v>
      </c>
      <c r="F159" s="36">
        <v>-1.91005</v>
      </c>
      <c r="G159" s="36">
        <v>-1.09616</v>
      </c>
      <c r="H159" s="36">
        <v>4800.33</v>
      </c>
      <c r="I159" s="36">
        <v>270223960.19542497</v>
      </c>
    </row>
    <row r="160" spans="1:9" x14ac:dyDescent="0.25">
      <c r="A160" s="37">
        <v>44162</v>
      </c>
      <c r="B160" s="36" t="s">
        <v>40</v>
      </c>
      <c r="C160" s="36" t="s">
        <v>41</v>
      </c>
      <c r="D160" s="36">
        <v>57.388955920000001</v>
      </c>
      <c r="E160" s="36">
        <v>56.904263919999998</v>
      </c>
      <c r="F160" s="36">
        <v>0.85177000000000003</v>
      </c>
      <c r="G160" s="36">
        <v>0.48469200000000001</v>
      </c>
      <c r="H160" s="36">
        <v>4725.33</v>
      </c>
      <c r="I160" s="36">
        <v>271181712.03573602</v>
      </c>
    </row>
    <row r="161" spans="1:9" x14ac:dyDescent="0.25">
      <c r="A161" s="37">
        <v>44160</v>
      </c>
      <c r="B161" s="36" t="s">
        <v>40</v>
      </c>
      <c r="C161" s="36" t="s">
        <v>41</v>
      </c>
      <c r="D161" s="36">
        <v>56.904264400000002</v>
      </c>
      <c r="E161" s="36">
        <v>59.185744399999997</v>
      </c>
      <c r="F161" s="36">
        <v>-3.8547799999999999</v>
      </c>
      <c r="G161" s="36">
        <v>-2.2814800000000002</v>
      </c>
      <c r="H161" s="36">
        <v>4725.33</v>
      </c>
      <c r="I161" s="36">
        <v>268891385.01905298</v>
      </c>
    </row>
    <row r="162" spans="1:9" x14ac:dyDescent="0.25">
      <c r="A162" s="37">
        <v>44159</v>
      </c>
      <c r="B162" s="36" t="s">
        <v>40</v>
      </c>
      <c r="C162" s="36" t="s">
        <v>41</v>
      </c>
      <c r="D162" s="36">
        <v>59.185746039999998</v>
      </c>
      <c r="E162" s="36">
        <v>60.211626039999999</v>
      </c>
      <c r="F162" s="36">
        <v>-1.7037899999999999</v>
      </c>
      <c r="G162" s="36">
        <v>-1.0258799999999999</v>
      </c>
      <c r="H162" s="36">
        <v>4587.83</v>
      </c>
      <c r="I162" s="36">
        <v>271534096.86538303</v>
      </c>
    </row>
    <row r="163" spans="1:9" x14ac:dyDescent="0.25">
      <c r="A163" s="37">
        <v>44158</v>
      </c>
      <c r="B163" s="36" t="s">
        <v>40</v>
      </c>
      <c r="C163" s="36" t="s">
        <v>41</v>
      </c>
      <c r="D163" s="36">
        <v>60.211627720000003</v>
      </c>
      <c r="E163" s="36">
        <v>60.829151719999999</v>
      </c>
      <c r="F163" s="36">
        <v>-1.01518</v>
      </c>
      <c r="G163" s="36">
        <v>-0.61752399999999996</v>
      </c>
      <c r="H163" s="36">
        <v>4537.83</v>
      </c>
      <c r="I163" s="36">
        <v>273230085.45792598</v>
      </c>
    </row>
    <row r="164" spans="1:9" x14ac:dyDescent="0.25">
      <c r="A164" s="37">
        <v>44155</v>
      </c>
      <c r="B164" s="36" t="s">
        <v>40</v>
      </c>
      <c r="C164" s="36" t="s">
        <v>41</v>
      </c>
      <c r="D164" s="36">
        <v>60.829150239999997</v>
      </c>
      <c r="E164" s="36">
        <v>61.079010240000002</v>
      </c>
      <c r="F164" s="36">
        <v>-0.40908</v>
      </c>
      <c r="G164" s="36">
        <v>-0.24986</v>
      </c>
      <c r="H164" s="36">
        <v>4462.83</v>
      </c>
      <c r="I164" s="36">
        <v>271470110.94371599</v>
      </c>
    </row>
    <row r="165" spans="1:9" x14ac:dyDescent="0.25">
      <c r="A165" s="37">
        <v>44154</v>
      </c>
      <c r="B165" s="36" t="s">
        <v>40</v>
      </c>
      <c r="C165" s="36" t="s">
        <v>41</v>
      </c>
      <c r="D165" s="36">
        <v>61.079008399999999</v>
      </c>
      <c r="E165" s="36">
        <v>62.056680399999998</v>
      </c>
      <c r="F165" s="36">
        <v>-1.57545</v>
      </c>
      <c r="G165" s="36">
        <v>-0.97767199999999999</v>
      </c>
      <c r="H165" s="36">
        <v>4462.83</v>
      </c>
      <c r="I165" s="36">
        <v>272585185.24851501</v>
      </c>
    </row>
    <row r="166" spans="1:9" x14ac:dyDescent="0.25">
      <c r="A166" s="37">
        <v>44153</v>
      </c>
      <c r="B166" s="36" t="s">
        <v>40</v>
      </c>
      <c r="C166" s="36" t="s">
        <v>41</v>
      </c>
      <c r="D166" s="36">
        <v>62.056679799999998</v>
      </c>
      <c r="E166" s="36">
        <v>59.9373358</v>
      </c>
      <c r="F166" s="36">
        <v>3.53593</v>
      </c>
      <c r="G166" s="36">
        <v>2.1193439999999999</v>
      </c>
      <c r="H166" s="36">
        <v>4462.83</v>
      </c>
      <c r="I166" s="36">
        <v>276948365.769324</v>
      </c>
    </row>
    <row r="167" spans="1:9" x14ac:dyDescent="0.25">
      <c r="A167" s="37">
        <v>44152</v>
      </c>
      <c r="B167" s="36" t="s">
        <v>40</v>
      </c>
      <c r="C167" s="36" t="s">
        <v>41</v>
      </c>
      <c r="D167" s="36">
        <v>59.937333840000001</v>
      </c>
      <c r="E167" s="36">
        <v>61.12040184</v>
      </c>
      <c r="F167" s="36">
        <v>-1.93564</v>
      </c>
      <c r="G167" s="36">
        <v>-1.183068</v>
      </c>
      <c r="H167" s="36">
        <v>4287.83</v>
      </c>
      <c r="I167" s="36">
        <v>257001053.206166</v>
      </c>
    </row>
    <row r="168" spans="1:9" x14ac:dyDescent="0.25">
      <c r="A168" s="37">
        <v>44151</v>
      </c>
      <c r="B168" s="36" t="s">
        <v>40</v>
      </c>
      <c r="C168" s="36" t="s">
        <v>41</v>
      </c>
      <c r="D168" s="36">
        <v>61.120399880000001</v>
      </c>
      <c r="E168" s="36">
        <v>62.466383880000002</v>
      </c>
      <c r="F168" s="36">
        <v>-2.1547299999999998</v>
      </c>
      <c r="G168" s="36">
        <v>-1.3459840000000001</v>
      </c>
      <c r="H168" s="36">
        <v>4112.83</v>
      </c>
      <c r="I168" s="36">
        <v>251377768.39816001</v>
      </c>
    </row>
    <row r="169" spans="1:9" x14ac:dyDescent="0.25">
      <c r="A169" s="37">
        <v>44148</v>
      </c>
      <c r="B169" s="36" t="s">
        <v>40</v>
      </c>
      <c r="C169" s="36" t="s">
        <v>41</v>
      </c>
      <c r="D169" s="36">
        <v>62.466384640000001</v>
      </c>
      <c r="E169" s="36">
        <v>66.639544639999997</v>
      </c>
      <c r="F169" s="36">
        <v>-6.2622900000000001</v>
      </c>
      <c r="G169" s="36">
        <v>-4.1731600000000002</v>
      </c>
      <c r="H169" s="36">
        <v>4012.83</v>
      </c>
      <c r="I169" s="36">
        <v>250666935.42514199</v>
      </c>
    </row>
    <row r="170" spans="1:9" x14ac:dyDescent="0.25">
      <c r="A170" s="37">
        <v>44147</v>
      </c>
      <c r="B170" s="36" t="s">
        <v>40</v>
      </c>
      <c r="C170" s="36" t="s">
        <v>41</v>
      </c>
      <c r="D170" s="36">
        <v>66.639545799999993</v>
      </c>
      <c r="E170" s="36">
        <v>62.383025799999999</v>
      </c>
      <c r="F170" s="36">
        <v>6.8231999999999999</v>
      </c>
      <c r="G170" s="36">
        <v>4.2565200000000001</v>
      </c>
      <c r="H170" s="36">
        <v>3800.33</v>
      </c>
      <c r="I170" s="36">
        <v>253252215.11045399</v>
      </c>
    </row>
    <row r="171" spans="1:9" x14ac:dyDescent="0.25">
      <c r="A171" s="37">
        <v>44146</v>
      </c>
      <c r="B171" s="36" t="s">
        <v>40</v>
      </c>
      <c r="C171" s="36" t="s">
        <v>41</v>
      </c>
      <c r="D171" s="36">
        <v>62.383026719999997</v>
      </c>
      <c r="E171" s="36">
        <v>63.777138720000004</v>
      </c>
      <c r="F171" s="36">
        <v>-2.1859099999999998</v>
      </c>
      <c r="G171" s="36">
        <v>-1.394112</v>
      </c>
      <c r="H171" s="36">
        <v>3800.33</v>
      </c>
      <c r="I171" s="36">
        <v>237076041.14754701</v>
      </c>
    </row>
    <row r="172" spans="1:9" x14ac:dyDescent="0.25">
      <c r="A172" s="37">
        <v>44145</v>
      </c>
      <c r="B172" s="36" t="s">
        <v>40</v>
      </c>
      <c r="C172" s="36" t="s">
        <v>41</v>
      </c>
      <c r="D172" s="36">
        <v>63.777138919999999</v>
      </c>
      <c r="E172" s="36">
        <v>65.967670920000003</v>
      </c>
      <c r="F172" s="36">
        <v>-3.3206099999999998</v>
      </c>
      <c r="G172" s="36">
        <v>-2.1905320000000001</v>
      </c>
      <c r="H172" s="36">
        <v>3800.33</v>
      </c>
      <c r="I172" s="36">
        <v>242374126.518989</v>
      </c>
    </row>
    <row r="173" spans="1:9" x14ac:dyDescent="0.25">
      <c r="A173" s="37">
        <v>44144</v>
      </c>
      <c r="B173" s="36" t="s">
        <v>40</v>
      </c>
      <c r="C173" s="36" t="s">
        <v>41</v>
      </c>
      <c r="D173" s="36">
        <v>65.967671800000005</v>
      </c>
      <c r="E173" s="36">
        <v>67.368367800000001</v>
      </c>
      <c r="F173" s="36">
        <v>-2.0791599999999999</v>
      </c>
      <c r="G173" s="36">
        <v>-1.4006959999999999</v>
      </c>
      <c r="H173" s="36">
        <v>3800.33</v>
      </c>
      <c r="I173" s="36">
        <v>250698872.69593999</v>
      </c>
    </row>
    <row r="174" spans="1:9" x14ac:dyDescent="0.25">
      <c r="A174" s="37">
        <v>44141</v>
      </c>
      <c r="B174" s="36" t="s">
        <v>40</v>
      </c>
      <c r="C174" s="36" t="s">
        <v>41</v>
      </c>
      <c r="D174" s="36">
        <v>67.368365960000006</v>
      </c>
      <c r="E174" s="36">
        <v>72.14188996</v>
      </c>
      <c r="F174" s="36">
        <v>-6.6168500000000003</v>
      </c>
      <c r="G174" s="36">
        <v>-4.7735240000000001</v>
      </c>
      <c r="H174" s="36">
        <v>3800.33</v>
      </c>
      <c r="I174" s="36">
        <v>256021971.68249199</v>
      </c>
    </row>
    <row r="175" spans="1:9" x14ac:dyDescent="0.25">
      <c r="A175" s="37">
        <v>44140</v>
      </c>
      <c r="B175" s="36" t="s">
        <v>40</v>
      </c>
      <c r="C175" s="36" t="s">
        <v>41</v>
      </c>
      <c r="D175" s="36">
        <v>72.141891560000005</v>
      </c>
      <c r="E175" s="36">
        <v>73.392863559999995</v>
      </c>
      <c r="F175" s="36">
        <v>-1.7044900000000001</v>
      </c>
      <c r="G175" s="36">
        <v>-1.250972</v>
      </c>
      <c r="H175" s="36">
        <v>3800.33</v>
      </c>
      <c r="I175" s="36">
        <v>274162940.645796</v>
      </c>
    </row>
    <row r="176" spans="1:9" x14ac:dyDescent="0.25">
      <c r="A176" s="37">
        <v>44139</v>
      </c>
      <c r="B176" s="36" t="s">
        <v>40</v>
      </c>
      <c r="C176" s="36" t="s">
        <v>41</v>
      </c>
      <c r="D176" s="36">
        <v>73.392861760000002</v>
      </c>
      <c r="E176" s="36">
        <v>80.351933759999994</v>
      </c>
      <c r="F176" s="36">
        <v>-8.6607400000000005</v>
      </c>
      <c r="G176" s="36">
        <v>-6.9590719999999999</v>
      </c>
      <c r="H176" s="36">
        <v>3750.33</v>
      </c>
      <c r="I176" s="36">
        <v>275247396.19973397</v>
      </c>
    </row>
    <row r="177" spans="1:9" x14ac:dyDescent="0.25">
      <c r="A177" s="37">
        <v>44138</v>
      </c>
      <c r="B177" s="36" t="s">
        <v>40</v>
      </c>
      <c r="C177" s="36" t="s">
        <v>41</v>
      </c>
      <c r="D177" s="36">
        <v>80.351934839999998</v>
      </c>
      <c r="E177" s="36">
        <v>84.923694839999996</v>
      </c>
      <c r="F177" s="36">
        <v>-5.3833700000000002</v>
      </c>
      <c r="G177" s="36">
        <v>-4.5717600000000003</v>
      </c>
      <c r="H177" s="36">
        <v>3750.33</v>
      </c>
      <c r="I177" s="36">
        <v>301346211.52454603</v>
      </c>
    </row>
    <row r="178" spans="1:9" x14ac:dyDescent="0.25">
      <c r="A178" s="37">
        <v>44137</v>
      </c>
      <c r="B178" s="36" t="s">
        <v>40</v>
      </c>
      <c r="C178" s="36" t="s">
        <v>41</v>
      </c>
      <c r="D178" s="36">
        <v>84.923695080000002</v>
      </c>
      <c r="E178" s="36">
        <v>86.957115079999994</v>
      </c>
      <c r="F178" s="36">
        <v>-2.3384200000000002</v>
      </c>
      <c r="G178" s="36">
        <v>-2.03342</v>
      </c>
      <c r="H178" s="36">
        <v>3750.33</v>
      </c>
      <c r="I178" s="36">
        <v>318491817.67660499</v>
      </c>
    </row>
    <row r="179" spans="1:9" x14ac:dyDescent="0.25">
      <c r="A179" s="37">
        <v>44134</v>
      </c>
      <c r="B179" s="36" t="s">
        <v>40</v>
      </c>
      <c r="C179" s="36" t="s">
        <v>41</v>
      </c>
      <c r="D179" s="36">
        <v>86.957116319999997</v>
      </c>
      <c r="E179" s="36">
        <v>84.004044320000006</v>
      </c>
      <c r="F179" s="36">
        <v>3.51539</v>
      </c>
      <c r="G179" s="36">
        <v>2.9530720000000001</v>
      </c>
      <c r="H179" s="36">
        <v>3750.33</v>
      </c>
      <c r="I179" s="36">
        <v>326117816.83054799</v>
      </c>
    </row>
    <row r="180" spans="1:9" x14ac:dyDescent="0.25">
      <c r="A180" s="37">
        <v>44133</v>
      </c>
      <c r="B180" s="36" t="s">
        <v>40</v>
      </c>
      <c r="C180" s="36" t="s">
        <v>41</v>
      </c>
      <c r="D180" s="36">
        <v>84.004046239999994</v>
      </c>
      <c r="E180" s="36">
        <v>90.770986239999999</v>
      </c>
      <c r="F180" s="36">
        <v>-7.4549599999999998</v>
      </c>
      <c r="G180" s="36">
        <v>-6.76694</v>
      </c>
      <c r="H180" s="36">
        <v>3750.33</v>
      </c>
      <c r="I180" s="36">
        <v>315042831.73222399</v>
      </c>
    </row>
    <row r="181" spans="1:9" x14ac:dyDescent="0.25">
      <c r="A181" s="37">
        <v>44132</v>
      </c>
      <c r="B181" s="36" t="s">
        <v>40</v>
      </c>
      <c r="C181" s="36" t="s">
        <v>41</v>
      </c>
      <c r="D181" s="36">
        <v>90.770984839999997</v>
      </c>
      <c r="E181" s="36">
        <v>79.434704839999995</v>
      </c>
      <c r="F181" s="36">
        <v>14.271190000000001</v>
      </c>
      <c r="G181" s="36">
        <v>11.33628</v>
      </c>
      <c r="H181" s="36">
        <v>3800.33</v>
      </c>
      <c r="I181" s="36">
        <v>344959628.73875803</v>
      </c>
    </row>
    <row r="182" spans="1:9" x14ac:dyDescent="0.25">
      <c r="A182" s="37">
        <v>44131</v>
      </c>
      <c r="B182" s="36" t="s">
        <v>40</v>
      </c>
      <c r="C182" s="36" t="s">
        <v>41</v>
      </c>
      <c r="D182" s="36">
        <v>79.434706520000006</v>
      </c>
      <c r="E182" s="36">
        <v>79.159550519999996</v>
      </c>
      <c r="F182" s="36">
        <v>0.34760000000000002</v>
      </c>
      <c r="G182" s="36">
        <v>0.27515600000000001</v>
      </c>
      <c r="H182" s="36">
        <v>3981.58</v>
      </c>
      <c r="I182" s="36">
        <v>316275579.20987099</v>
      </c>
    </row>
    <row r="183" spans="1:9" x14ac:dyDescent="0.25">
      <c r="A183" s="37">
        <v>44130</v>
      </c>
      <c r="B183" s="36" t="s">
        <v>40</v>
      </c>
      <c r="C183" s="36" t="s">
        <v>41</v>
      </c>
      <c r="D183" s="36">
        <v>79.159551879999995</v>
      </c>
      <c r="E183" s="36">
        <v>73.001787879999995</v>
      </c>
      <c r="F183" s="36">
        <v>8.4350900000000006</v>
      </c>
      <c r="G183" s="36">
        <v>6.1577640000000002</v>
      </c>
      <c r="H183" s="36">
        <v>3981.58</v>
      </c>
      <c r="I183" s="36">
        <v>315180029.20470601</v>
      </c>
    </row>
    <row r="184" spans="1:9" x14ac:dyDescent="0.25">
      <c r="A184" s="37">
        <v>44127</v>
      </c>
      <c r="B184" s="36" t="s">
        <v>40</v>
      </c>
      <c r="C184" s="36" t="s">
        <v>41</v>
      </c>
      <c r="D184" s="36">
        <v>73.001786879999997</v>
      </c>
      <c r="E184" s="36">
        <v>73.092622879999993</v>
      </c>
      <c r="F184" s="36">
        <v>-0.12428</v>
      </c>
      <c r="G184" s="36">
        <v>-9.0836E-2</v>
      </c>
      <c r="H184" s="36">
        <v>3931.58</v>
      </c>
      <c r="I184" s="36">
        <v>287012310.51033002</v>
      </c>
    </row>
    <row r="185" spans="1:9" x14ac:dyDescent="0.25">
      <c r="A185" s="37">
        <v>44126</v>
      </c>
      <c r="B185" s="36" t="s">
        <v>40</v>
      </c>
      <c r="C185" s="36" t="s">
        <v>41</v>
      </c>
      <c r="D185" s="36">
        <v>73.09262176</v>
      </c>
      <c r="E185" s="36">
        <v>74.098237760000004</v>
      </c>
      <c r="F185" s="36">
        <v>-1.35714</v>
      </c>
      <c r="G185" s="36">
        <v>-1.0056160000000001</v>
      </c>
      <c r="H185" s="36">
        <v>3881.58</v>
      </c>
      <c r="I185" s="36">
        <v>283714803.95171398</v>
      </c>
    </row>
    <row r="186" spans="1:9" x14ac:dyDescent="0.25">
      <c r="A186" s="37">
        <v>44125</v>
      </c>
      <c r="B186" s="36" t="s">
        <v>40</v>
      </c>
      <c r="C186" s="36" t="s">
        <v>41</v>
      </c>
      <c r="D186" s="36">
        <v>74.098236</v>
      </c>
      <c r="E186" s="36">
        <v>76.003919999999994</v>
      </c>
      <c r="F186" s="36">
        <v>-2.5073500000000002</v>
      </c>
      <c r="G186" s="36">
        <v>-1.9056839999999999</v>
      </c>
      <c r="H186" s="36">
        <v>3881.58</v>
      </c>
      <c r="I186" s="36">
        <v>287618175.31920302</v>
      </c>
    </row>
    <row r="187" spans="1:9" x14ac:dyDescent="0.25">
      <c r="A187" s="37">
        <v>44124</v>
      </c>
      <c r="B187" s="36" t="s">
        <v>40</v>
      </c>
      <c r="C187" s="36" t="s">
        <v>41</v>
      </c>
      <c r="D187" s="36">
        <v>76.003920440000002</v>
      </c>
      <c r="E187" s="36">
        <v>76.605396440000007</v>
      </c>
      <c r="F187" s="36">
        <v>-0.78515999999999997</v>
      </c>
      <c r="G187" s="36">
        <v>-0.60147600000000001</v>
      </c>
      <c r="H187" s="36">
        <v>3831.58</v>
      </c>
      <c r="I187" s="36">
        <v>291215044.47655398</v>
      </c>
    </row>
    <row r="188" spans="1:9" x14ac:dyDescent="0.25">
      <c r="A188" s="37">
        <v>44123</v>
      </c>
      <c r="B188" s="36" t="s">
        <v>40</v>
      </c>
      <c r="C188" s="36" t="s">
        <v>41</v>
      </c>
      <c r="D188" s="36">
        <v>76.605398120000004</v>
      </c>
      <c r="E188" s="36">
        <v>73.541722120000003</v>
      </c>
      <c r="F188" s="36">
        <v>4.1658999999999997</v>
      </c>
      <c r="G188" s="36">
        <v>3.0636760000000001</v>
      </c>
      <c r="H188" s="36">
        <v>3831.58</v>
      </c>
      <c r="I188" s="36">
        <v>293519653.87458098</v>
      </c>
    </row>
    <row r="189" spans="1:9" x14ac:dyDescent="0.25">
      <c r="A189" s="37">
        <v>44120</v>
      </c>
      <c r="B189" s="36" t="s">
        <v>40</v>
      </c>
      <c r="C189" s="36" t="s">
        <v>41</v>
      </c>
      <c r="D189" s="36">
        <v>73.541722280000002</v>
      </c>
      <c r="E189" s="36">
        <v>73.116770279999997</v>
      </c>
      <c r="F189" s="36">
        <v>0.58120000000000005</v>
      </c>
      <c r="G189" s="36">
        <v>0.424952</v>
      </c>
      <c r="H189" s="36">
        <v>3831.58</v>
      </c>
      <c r="I189" s="36">
        <v>281780937.09731001</v>
      </c>
    </row>
    <row r="190" spans="1:9" x14ac:dyDescent="0.25">
      <c r="A190" s="37">
        <v>44119</v>
      </c>
      <c r="B190" s="36" t="s">
        <v>40</v>
      </c>
      <c r="C190" s="36" t="s">
        <v>41</v>
      </c>
      <c r="D190" s="36">
        <v>73.116769480000002</v>
      </c>
      <c r="E190" s="36">
        <v>71.467545479999998</v>
      </c>
      <c r="F190" s="36">
        <v>2.3076500000000002</v>
      </c>
      <c r="G190" s="36">
        <v>1.649224</v>
      </c>
      <c r="H190" s="36">
        <v>3831.58</v>
      </c>
      <c r="I190" s="36">
        <v>280152696.76660103</v>
      </c>
    </row>
    <row r="191" spans="1:9" x14ac:dyDescent="0.25">
      <c r="A191" s="37">
        <v>44118</v>
      </c>
      <c r="B191" s="36" t="s">
        <v>40</v>
      </c>
      <c r="C191" s="36" t="s">
        <v>41</v>
      </c>
      <c r="D191" s="36">
        <v>71.467544759999996</v>
      </c>
      <c r="E191" s="36">
        <v>72.082696760000005</v>
      </c>
      <c r="F191" s="36">
        <v>-0.85340000000000005</v>
      </c>
      <c r="G191" s="36">
        <v>-0.61515200000000003</v>
      </c>
      <c r="H191" s="36">
        <v>3831.58</v>
      </c>
      <c r="I191" s="36">
        <v>273833561.55086201</v>
      </c>
    </row>
    <row r="192" spans="1:9" x14ac:dyDescent="0.25">
      <c r="A192" s="37">
        <v>44117</v>
      </c>
      <c r="B192" s="36" t="s">
        <v>40</v>
      </c>
      <c r="C192" s="36" t="s">
        <v>41</v>
      </c>
      <c r="D192" s="36">
        <v>72.08269516</v>
      </c>
      <c r="E192" s="36">
        <v>71.808467160000006</v>
      </c>
      <c r="F192" s="36">
        <v>0.38189000000000001</v>
      </c>
      <c r="G192" s="36">
        <v>0.27422800000000003</v>
      </c>
      <c r="H192" s="36">
        <v>3781.58</v>
      </c>
      <c r="I192" s="36">
        <v>272586424.30113101</v>
      </c>
    </row>
    <row r="193" spans="1:9" x14ac:dyDescent="0.25">
      <c r="A193" s="37">
        <v>44116</v>
      </c>
      <c r="B193" s="36" t="s">
        <v>40</v>
      </c>
      <c r="C193" s="36" t="s">
        <v>41</v>
      </c>
      <c r="D193" s="36">
        <v>71.808468160000004</v>
      </c>
      <c r="E193" s="36">
        <v>73.043068160000004</v>
      </c>
      <c r="F193" s="36">
        <v>-1.69024</v>
      </c>
      <c r="G193" s="36">
        <v>-1.2345999999999999</v>
      </c>
      <c r="H193" s="36">
        <v>3781.58</v>
      </c>
      <c r="I193" s="36">
        <v>271549413.16814101</v>
      </c>
    </row>
    <row r="194" spans="1:9" x14ac:dyDescent="0.25">
      <c r="A194" s="37">
        <v>44113</v>
      </c>
      <c r="B194" s="36" t="s">
        <v>40</v>
      </c>
      <c r="C194" s="36" t="s">
        <v>41</v>
      </c>
      <c r="D194" s="36">
        <v>73.043069320000001</v>
      </c>
      <c r="E194" s="36">
        <v>76.536649319999995</v>
      </c>
      <c r="F194" s="36">
        <v>-4.5645800000000003</v>
      </c>
      <c r="G194" s="36">
        <v>-3.4935800000000001</v>
      </c>
      <c r="H194" s="36">
        <v>3681.58</v>
      </c>
      <c r="I194" s="36">
        <v>268913848.36482298</v>
      </c>
    </row>
    <row r="195" spans="1:9" x14ac:dyDescent="0.25">
      <c r="A195" s="37">
        <v>44112</v>
      </c>
      <c r="B195" s="36" t="s">
        <v>40</v>
      </c>
      <c r="C195" s="36" t="s">
        <v>41</v>
      </c>
      <c r="D195" s="36">
        <v>76.536651039999995</v>
      </c>
      <c r="E195" s="36">
        <v>80.45999904</v>
      </c>
      <c r="F195" s="36">
        <v>-4.87615</v>
      </c>
      <c r="G195" s="36">
        <v>-3.9233479999999998</v>
      </c>
      <c r="H195" s="36">
        <v>3537.83</v>
      </c>
      <c r="I195" s="36">
        <v>270773602.74635398</v>
      </c>
    </row>
    <row r="196" spans="1:9" x14ac:dyDescent="0.25">
      <c r="A196" s="37">
        <v>44111</v>
      </c>
      <c r="B196" s="36" t="s">
        <v>40</v>
      </c>
      <c r="C196" s="36" t="s">
        <v>41</v>
      </c>
      <c r="D196" s="36">
        <v>80.45999904</v>
      </c>
      <c r="E196" s="36">
        <v>82.480619039999993</v>
      </c>
      <c r="F196" s="36">
        <v>-2.4498099999999998</v>
      </c>
      <c r="G196" s="36">
        <v>-2.0206200000000001</v>
      </c>
      <c r="H196" s="36">
        <v>3537.83</v>
      </c>
      <c r="I196" s="36">
        <v>284653738.05868298</v>
      </c>
    </row>
    <row r="197" spans="1:9" x14ac:dyDescent="0.25">
      <c r="A197" s="37">
        <v>44110</v>
      </c>
      <c r="B197" s="36" t="s">
        <v>40</v>
      </c>
      <c r="C197" s="36" t="s">
        <v>41</v>
      </c>
      <c r="D197" s="36">
        <v>82.480618440000001</v>
      </c>
      <c r="E197" s="36">
        <v>82.026190439999993</v>
      </c>
      <c r="F197" s="36">
        <v>0.55400000000000005</v>
      </c>
      <c r="G197" s="36">
        <v>0.454428</v>
      </c>
      <c r="H197" s="36">
        <v>3525.33</v>
      </c>
      <c r="I197" s="36">
        <v>290771336.74462098</v>
      </c>
    </row>
    <row r="198" spans="1:9" x14ac:dyDescent="0.25">
      <c r="A198" s="37">
        <v>44109</v>
      </c>
      <c r="B198" s="36" t="s">
        <v>40</v>
      </c>
      <c r="C198" s="36" t="s">
        <v>41</v>
      </c>
      <c r="D198" s="36">
        <v>82.026188759999997</v>
      </c>
      <c r="E198" s="36">
        <v>84.875468760000004</v>
      </c>
      <c r="F198" s="36">
        <v>-3.3570099999999998</v>
      </c>
      <c r="G198" s="36">
        <v>-2.8492799999999998</v>
      </c>
      <c r="H198" s="36">
        <v>3525.33</v>
      </c>
      <c r="I198" s="36">
        <v>289169322.50164902</v>
      </c>
    </row>
    <row r="199" spans="1:9" x14ac:dyDescent="0.25">
      <c r="A199" s="37">
        <v>44106</v>
      </c>
      <c r="B199" s="36" t="s">
        <v>40</v>
      </c>
      <c r="C199" s="36" t="s">
        <v>41</v>
      </c>
      <c r="D199" s="36">
        <v>84.875468760000004</v>
      </c>
      <c r="E199" s="36">
        <v>82.107424760000001</v>
      </c>
      <c r="F199" s="36">
        <v>3.3712499999999999</v>
      </c>
      <c r="G199" s="36">
        <v>2.7680440000000002</v>
      </c>
      <c r="H199" s="36">
        <v>3400.33</v>
      </c>
      <c r="I199" s="36">
        <v>288604539.03208899</v>
      </c>
    </row>
    <row r="200" spans="1:9" x14ac:dyDescent="0.25">
      <c r="A200" s="37">
        <v>44105</v>
      </c>
      <c r="B200" s="36" t="s">
        <v>40</v>
      </c>
      <c r="C200" s="36" t="s">
        <v>41</v>
      </c>
      <c r="D200" s="36">
        <v>82.107422920000005</v>
      </c>
      <c r="E200" s="36">
        <v>82.130986919999998</v>
      </c>
      <c r="F200" s="36">
        <v>-2.869E-2</v>
      </c>
      <c r="G200" s="36">
        <v>-2.3564000000000002E-2</v>
      </c>
      <c r="H200" s="36">
        <v>3400.33</v>
      </c>
      <c r="I200" s="36">
        <v>279192271.796996</v>
      </c>
    </row>
    <row r="201" spans="1:9" x14ac:dyDescent="0.25">
      <c r="A201" s="37">
        <v>44104</v>
      </c>
      <c r="B201" s="36" t="s">
        <v>40</v>
      </c>
      <c r="C201" s="36" t="s">
        <v>41</v>
      </c>
      <c r="D201" s="36">
        <v>82.130988000000002</v>
      </c>
      <c r="E201" s="36">
        <v>80.352760000000004</v>
      </c>
      <c r="F201" s="36">
        <v>2.2130299999999998</v>
      </c>
      <c r="G201" s="36">
        <v>1.7782279999999999</v>
      </c>
      <c r="H201" s="36">
        <v>3400.33</v>
      </c>
      <c r="I201" s="36">
        <v>279272400.82779902</v>
      </c>
    </row>
    <row r="202" spans="1:9" x14ac:dyDescent="0.25">
      <c r="A202" s="37">
        <v>44103</v>
      </c>
      <c r="B202" s="36" t="s">
        <v>40</v>
      </c>
      <c r="C202" s="36" t="s">
        <v>41</v>
      </c>
      <c r="D202" s="36">
        <v>80.352761200000003</v>
      </c>
      <c r="E202" s="36">
        <v>82.971365199999994</v>
      </c>
      <c r="F202" s="36">
        <v>-3.1560299999999999</v>
      </c>
      <c r="G202" s="36">
        <v>-2.6186039999999999</v>
      </c>
      <c r="H202" s="36">
        <v>3400.33</v>
      </c>
      <c r="I202" s="36">
        <v>273225844.22662503</v>
      </c>
    </row>
    <row r="203" spans="1:9" x14ac:dyDescent="0.25">
      <c r="A203" s="37">
        <v>44102</v>
      </c>
      <c r="B203" s="36" t="s">
        <v>40</v>
      </c>
      <c r="C203" s="36" t="s">
        <v>41</v>
      </c>
      <c r="D203" s="36">
        <v>82.971366000000003</v>
      </c>
      <c r="E203" s="36">
        <v>83.654161999999999</v>
      </c>
      <c r="F203" s="36">
        <v>-0.81620999999999999</v>
      </c>
      <c r="G203" s="36">
        <v>-0.68279599999999996</v>
      </c>
      <c r="H203" s="36">
        <v>3400.33</v>
      </c>
      <c r="I203" s="36">
        <v>282129962.72225499</v>
      </c>
    </row>
    <row r="204" spans="1:9" x14ac:dyDescent="0.25">
      <c r="A204" s="37">
        <v>44099</v>
      </c>
      <c r="B204" s="36" t="s">
        <v>40</v>
      </c>
      <c r="C204" s="36" t="s">
        <v>41</v>
      </c>
      <c r="D204" s="36">
        <v>83.654162720000002</v>
      </c>
      <c r="E204" s="36">
        <v>86.113954719999995</v>
      </c>
      <c r="F204" s="36">
        <v>-2.8564400000000001</v>
      </c>
      <c r="G204" s="36">
        <v>-2.4597920000000002</v>
      </c>
      <c r="H204" s="36">
        <v>3400.33</v>
      </c>
      <c r="I204" s="36">
        <v>284451696.38107502</v>
      </c>
    </row>
    <row r="205" spans="1:9" x14ac:dyDescent="0.25">
      <c r="A205" s="37">
        <v>44098</v>
      </c>
      <c r="B205" s="36" t="s">
        <v>40</v>
      </c>
      <c r="C205" s="36" t="s">
        <v>41</v>
      </c>
      <c r="D205" s="36">
        <v>86.113956040000005</v>
      </c>
      <c r="E205" s="36">
        <v>86.398088040000005</v>
      </c>
      <c r="F205" s="36">
        <v>-0.32885999999999999</v>
      </c>
      <c r="G205" s="36">
        <v>-0.284132</v>
      </c>
      <c r="H205" s="36">
        <v>3400.33</v>
      </c>
      <c r="I205" s="36">
        <v>292815803.55602598</v>
      </c>
    </row>
    <row r="206" spans="1:9" x14ac:dyDescent="0.25">
      <c r="A206" s="37">
        <v>44097</v>
      </c>
      <c r="B206" s="36" t="s">
        <v>40</v>
      </c>
      <c r="C206" s="36" t="s">
        <v>41</v>
      </c>
      <c r="D206" s="36">
        <v>86.39808884</v>
      </c>
      <c r="E206" s="36">
        <v>83.462208840000002</v>
      </c>
      <c r="F206" s="36">
        <v>3.51762</v>
      </c>
      <c r="G206" s="36">
        <v>2.93588</v>
      </c>
      <c r="H206" s="36">
        <v>3400.33</v>
      </c>
      <c r="I206" s="36">
        <v>293781948.62674999</v>
      </c>
    </row>
    <row r="207" spans="1:9" x14ac:dyDescent="0.25">
      <c r="A207" s="37">
        <v>44096</v>
      </c>
      <c r="B207" s="36" t="s">
        <v>40</v>
      </c>
      <c r="C207" s="36" t="s">
        <v>41</v>
      </c>
      <c r="D207" s="36">
        <v>83.462208160000003</v>
      </c>
      <c r="E207" s="36">
        <v>82.918860159999994</v>
      </c>
      <c r="F207" s="36">
        <v>0.65527999999999997</v>
      </c>
      <c r="G207" s="36">
        <v>0.54334800000000005</v>
      </c>
      <c r="H207" s="36">
        <v>3400.33</v>
      </c>
      <c r="I207" s="36">
        <v>283798987.676036</v>
      </c>
    </row>
    <row r="208" spans="1:9" x14ac:dyDescent="0.25">
      <c r="A208" s="37">
        <v>44095</v>
      </c>
      <c r="B208" s="36" t="s">
        <v>40</v>
      </c>
      <c r="C208" s="36" t="s">
        <v>41</v>
      </c>
      <c r="D208" s="36">
        <v>82.918858799999995</v>
      </c>
      <c r="E208" s="36">
        <v>79.926542799999993</v>
      </c>
      <c r="F208" s="36">
        <v>3.74383</v>
      </c>
      <c r="G208" s="36">
        <v>2.9923160000000002</v>
      </c>
      <c r="H208" s="36">
        <v>3400.33</v>
      </c>
      <c r="I208" s="36">
        <v>281951420.95425898</v>
      </c>
    </row>
    <row r="209" spans="1:9" x14ac:dyDescent="0.25">
      <c r="A209" s="37">
        <v>44092</v>
      </c>
      <c r="B209" s="36" t="s">
        <v>40</v>
      </c>
      <c r="C209" s="36" t="s">
        <v>41</v>
      </c>
      <c r="D209" s="36">
        <v>79.92654288</v>
      </c>
      <c r="E209" s="36">
        <v>79.297062879999999</v>
      </c>
      <c r="F209" s="36">
        <v>0.79383000000000004</v>
      </c>
      <c r="G209" s="36">
        <v>0.62948000000000004</v>
      </c>
      <c r="H209" s="36">
        <v>3400.33</v>
      </c>
      <c r="I209" s="36">
        <v>271776561.60624301</v>
      </c>
    </row>
    <row r="210" spans="1:9" x14ac:dyDescent="0.25">
      <c r="A210" s="37">
        <v>44091</v>
      </c>
      <c r="B210" s="36" t="s">
        <v>40</v>
      </c>
      <c r="C210" s="36" t="s">
        <v>41</v>
      </c>
      <c r="D210" s="36">
        <v>79.297062800000006</v>
      </c>
      <c r="E210" s="36">
        <v>81.105794799999998</v>
      </c>
      <c r="F210" s="36">
        <v>-2.2300900000000001</v>
      </c>
      <c r="G210" s="36">
        <v>-1.808732</v>
      </c>
      <c r="H210" s="36">
        <v>3400.33</v>
      </c>
      <c r="I210" s="36">
        <v>269636122.07792598</v>
      </c>
    </row>
    <row r="211" spans="1:9" x14ac:dyDescent="0.25">
      <c r="A211" s="37">
        <v>44090</v>
      </c>
      <c r="B211" s="36" t="s">
        <v>40</v>
      </c>
      <c r="C211" s="36" t="s">
        <v>41</v>
      </c>
      <c r="D211" s="36">
        <v>81.105795439999994</v>
      </c>
      <c r="E211" s="36">
        <v>80.842151439999995</v>
      </c>
      <c r="F211" s="36">
        <v>0.32612000000000002</v>
      </c>
      <c r="G211" s="36">
        <v>0.26364399999999999</v>
      </c>
      <c r="H211" s="36">
        <v>3400.33</v>
      </c>
      <c r="I211" s="36">
        <v>275786408.57914799</v>
      </c>
    </row>
    <row r="212" spans="1:9" x14ac:dyDescent="0.25">
      <c r="A212" s="37">
        <v>44089</v>
      </c>
      <c r="B212" s="36" t="s">
        <v>40</v>
      </c>
      <c r="C212" s="36" t="s">
        <v>41</v>
      </c>
      <c r="D212" s="36">
        <v>80.842150559999993</v>
      </c>
      <c r="E212" s="36">
        <v>83.302410559999998</v>
      </c>
      <c r="F212" s="36">
        <v>-2.9534099999999999</v>
      </c>
      <c r="G212" s="36">
        <v>-2.4602599999999999</v>
      </c>
      <c r="H212" s="36">
        <v>3400.33</v>
      </c>
      <c r="I212" s="36">
        <v>274889929.18207097</v>
      </c>
    </row>
    <row r="213" spans="1:9" x14ac:dyDescent="0.25">
      <c r="A213" s="37">
        <v>44088</v>
      </c>
      <c r="B213" s="36" t="s">
        <v>40</v>
      </c>
      <c r="C213" s="36" t="s">
        <v>41</v>
      </c>
      <c r="D213" s="36">
        <v>83.302412399999994</v>
      </c>
      <c r="E213" s="36">
        <v>84.6886844</v>
      </c>
      <c r="F213" s="36">
        <v>-1.6369</v>
      </c>
      <c r="G213" s="36">
        <v>-1.3862719999999999</v>
      </c>
      <c r="H213" s="36">
        <v>3400.33</v>
      </c>
      <c r="I213" s="36">
        <v>283255629.47928202</v>
      </c>
    </row>
    <row r="214" spans="1:9" x14ac:dyDescent="0.25">
      <c r="A214" s="37">
        <v>44085</v>
      </c>
      <c r="B214" s="36" t="s">
        <v>40</v>
      </c>
      <c r="C214" s="36" t="s">
        <v>41</v>
      </c>
      <c r="D214" s="36">
        <v>84.688685640000003</v>
      </c>
      <c r="E214" s="36">
        <v>87.590965639999993</v>
      </c>
      <c r="F214" s="36">
        <v>-3.31345</v>
      </c>
      <c r="G214" s="36">
        <v>-2.9022800000000002</v>
      </c>
      <c r="H214" s="36">
        <v>3400.33</v>
      </c>
      <c r="I214" s="36">
        <v>287969414.92574602</v>
      </c>
    </row>
    <row r="215" spans="1:9" x14ac:dyDescent="0.25">
      <c r="A215" s="37">
        <v>44084</v>
      </c>
      <c r="B215" s="36" t="s">
        <v>40</v>
      </c>
      <c r="C215" s="36" t="s">
        <v>41</v>
      </c>
      <c r="D215" s="36">
        <v>87.590966800000004</v>
      </c>
      <c r="E215" s="36">
        <v>88.553846800000002</v>
      </c>
      <c r="F215" s="36">
        <v>-1.08734</v>
      </c>
      <c r="G215" s="36">
        <v>-0.96287999999999996</v>
      </c>
      <c r="H215" s="36">
        <v>3400.33</v>
      </c>
      <c r="I215" s="36">
        <v>297838126.44581801</v>
      </c>
    </row>
    <row r="216" spans="1:9" x14ac:dyDescent="0.25">
      <c r="A216" s="37">
        <v>44083</v>
      </c>
      <c r="B216" s="36" t="s">
        <v>40</v>
      </c>
      <c r="C216" s="36" t="s">
        <v>41</v>
      </c>
      <c r="D216" s="36">
        <v>88.553848400000007</v>
      </c>
      <c r="E216" s="36">
        <v>92.773388400000002</v>
      </c>
      <c r="F216" s="36">
        <v>-4.5482199999999997</v>
      </c>
      <c r="G216" s="36">
        <v>-4.2195400000000003</v>
      </c>
      <c r="H216" s="36">
        <v>3400.33</v>
      </c>
      <c r="I216" s="36">
        <v>301112240.91458499</v>
      </c>
    </row>
    <row r="217" spans="1:9" x14ac:dyDescent="0.25">
      <c r="A217" s="37">
        <v>44082</v>
      </c>
      <c r="B217" s="36" t="s">
        <v>40</v>
      </c>
      <c r="C217" s="36" t="s">
        <v>41</v>
      </c>
      <c r="D217" s="36">
        <v>92.773386799999997</v>
      </c>
      <c r="E217" s="36">
        <v>95.229850799999994</v>
      </c>
      <c r="F217" s="36">
        <v>-2.57951</v>
      </c>
      <c r="G217" s="36">
        <v>-2.456464</v>
      </c>
      <c r="H217" s="36">
        <v>3400.33</v>
      </c>
      <c r="I217" s="36">
        <v>315460060.75760299</v>
      </c>
    </row>
    <row r="218" spans="1:9" x14ac:dyDescent="0.25">
      <c r="A218" s="37">
        <v>44078</v>
      </c>
      <c r="B218" s="36" t="s">
        <v>40</v>
      </c>
      <c r="C218" s="36" t="s">
        <v>41</v>
      </c>
      <c r="D218" s="36">
        <v>95.229852719999997</v>
      </c>
      <c r="E218" s="36">
        <v>104.68151272</v>
      </c>
      <c r="F218" s="36">
        <v>-9.0289699999999993</v>
      </c>
      <c r="G218" s="36">
        <v>-9.4516600000000004</v>
      </c>
      <c r="H218" s="36">
        <v>3450.33</v>
      </c>
      <c r="I218" s="36">
        <v>328574346.31300801</v>
      </c>
    </row>
    <row r="219" spans="1:9" x14ac:dyDescent="0.25">
      <c r="A219" s="37">
        <v>44077</v>
      </c>
      <c r="B219" s="36" t="s">
        <v>40</v>
      </c>
      <c r="C219" s="36" t="s">
        <v>41</v>
      </c>
      <c r="D219" s="36">
        <v>104.68151456</v>
      </c>
      <c r="E219" s="36">
        <v>92.614474560000005</v>
      </c>
      <c r="F219" s="36">
        <v>13.02932</v>
      </c>
      <c r="G219" s="36">
        <v>12.06704</v>
      </c>
      <c r="H219" s="36">
        <v>3644.08</v>
      </c>
      <c r="I219" s="36">
        <v>381467735.06666797</v>
      </c>
    </row>
    <row r="220" spans="1:9" x14ac:dyDescent="0.25">
      <c r="A220" s="37">
        <v>44076</v>
      </c>
      <c r="B220" s="36" t="s">
        <v>40</v>
      </c>
      <c r="C220" s="36" t="s">
        <v>41</v>
      </c>
      <c r="D220" s="36">
        <v>92.614476240000002</v>
      </c>
      <c r="E220" s="36">
        <v>89.146272240000002</v>
      </c>
      <c r="F220" s="36">
        <v>3.89046</v>
      </c>
      <c r="G220" s="36">
        <v>3.4682040000000001</v>
      </c>
      <c r="H220" s="36">
        <v>3569.08</v>
      </c>
      <c r="I220" s="36">
        <v>330548405.397802</v>
      </c>
    </row>
    <row r="221" spans="1:9" x14ac:dyDescent="0.25">
      <c r="A221" s="37">
        <v>44075</v>
      </c>
      <c r="B221" s="36" t="s">
        <v>40</v>
      </c>
      <c r="C221" s="36" t="s">
        <v>41</v>
      </c>
      <c r="D221" s="36">
        <v>89.146270599999994</v>
      </c>
      <c r="E221" s="36">
        <v>88.052306599999994</v>
      </c>
      <c r="F221" s="36">
        <v>1.2423999999999999</v>
      </c>
      <c r="G221" s="36">
        <v>1.0939639999999999</v>
      </c>
      <c r="H221" s="36">
        <v>3487.83</v>
      </c>
      <c r="I221" s="36">
        <v>310926970.12709498</v>
      </c>
    </row>
    <row r="222" spans="1:9" x14ac:dyDescent="0.25">
      <c r="A222" s="37">
        <v>44074</v>
      </c>
      <c r="B222" s="36" t="s">
        <v>40</v>
      </c>
      <c r="C222" s="36" t="s">
        <v>41</v>
      </c>
      <c r="D222" s="36">
        <v>88.052306680000001</v>
      </c>
      <c r="E222" s="36">
        <v>84.589594680000005</v>
      </c>
      <c r="F222" s="36">
        <v>4.09354</v>
      </c>
      <c r="G222" s="36">
        <v>3.4627119999999998</v>
      </c>
      <c r="H222" s="36">
        <v>3362.83</v>
      </c>
      <c r="I222" s="36">
        <v>296104872.433474</v>
      </c>
    </row>
    <row r="223" spans="1:9" x14ac:dyDescent="0.25">
      <c r="A223" s="37">
        <v>44071</v>
      </c>
      <c r="B223" s="36" t="s">
        <v>40</v>
      </c>
      <c r="C223" s="36" t="s">
        <v>41</v>
      </c>
      <c r="D223" s="36">
        <v>84.589594360000007</v>
      </c>
      <c r="E223" s="36">
        <v>84.351858359999994</v>
      </c>
      <c r="F223" s="36">
        <v>0.28183999999999998</v>
      </c>
      <c r="G223" s="36">
        <v>0.237736</v>
      </c>
      <c r="H223" s="36">
        <v>3275.33</v>
      </c>
      <c r="I223" s="36">
        <v>277058772.65294302</v>
      </c>
    </row>
    <row r="224" spans="1:9" x14ac:dyDescent="0.25">
      <c r="A224" s="37">
        <v>44070</v>
      </c>
      <c r="B224" s="36" t="s">
        <v>40</v>
      </c>
      <c r="C224" s="36" t="s">
        <v>41</v>
      </c>
      <c r="D224" s="36">
        <v>84.351857319999993</v>
      </c>
      <c r="E224" s="36">
        <v>81.529549320000001</v>
      </c>
      <c r="F224" s="36">
        <v>3.4617</v>
      </c>
      <c r="G224" s="36">
        <v>2.822308</v>
      </c>
      <c r="H224" s="36">
        <v>3275.33</v>
      </c>
      <c r="I224" s="36">
        <v>276280105.57202202</v>
      </c>
    </row>
    <row r="225" spans="1:9" x14ac:dyDescent="0.25">
      <c r="A225" s="37">
        <v>44069</v>
      </c>
      <c r="B225" s="36" t="s">
        <v>40</v>
      </c>
      <c r="C225" s="36" t="s">
        <v>41</v>
      </c>
      <c r="D225" s="36">
        <v>81.529551080000005</v>
      </c>
      <c r="E225" s="36">
        <v>79.495839079999996</v>
      </c>
      <c r="F225" s="36">
        <v>2.5582600000000002</v>
      </c>
      <c r="G225" s="36">
        <v>2.033712</v>
      </c>
      <c r="H225" s="36">
        <v>3269.08</v>
      </c>
      <c r="I225" s="36">
        <v>266526563.69744301</v>
      </c>
    </row>
    <row r="226" spans="1:9" x14ac:dyDescent="0.25">
      <c r="A226" s="37">
        <v>44068</v>
      </c>
      <c r="B226" s="36" t="s">
        <v>40</v>
      </c>
      <c r="C226" s="36" t="s">
        <v>41</v>
      </c>
      <c r="D226" s="36">
        <v>79.495840799999996</v>
      </c>
      <c r="E226" s="36">
        <v>80.396832799999999</v>
      </c>
      <c r="F226" s="36">
        <v>-1.1206799999999999</v>
      </c>
      <c r="G226" s="36">
        <v>-0.90099200000000002</v>
      </c>
      <c r="H226" s="36">
        <v>3237.83</v>
      </c>
      <c r="I226" s="36">
        <v>257393958.59558299</v>
      </c>
    </row>
    <row r="227" spans="1:9" x14ac:dyDescent="0.25">
      <c r="A227" s="37">
        <v>44067</v>
      </c>
      <c r="B227" s="36" t="s">
        <v>40</v>
      </c>
      <c r="C227" s="36" t="s">
        <v>41</v>
      </c>
      <c r="D227" s="36">
        <v>80.396833040000004</v>
      </c>
      <c r="E227" s="36">
        <v>80.660413039999995</v>
      </c>
      <c r="F227" s="36">
        <v>-0.32678000000000001</v>
      </c>
      <c r="G227" s="36">
        <v>-0.26357999999999998</v>
      </c>
      <c r="H227" s="36">
        <v>3237.83</v>
      </c>
      <c r="I227" s="36">
        <v>260311217.62427801</v>
      </c>
    </row>
    <row r="228" spans="1:9" x14ac:dyDescent="0.25">
      <c r="A228" s="37">
        <v>44064</v>
      </c>
      <c r="B228" s="36" t="s">
        <v>40</v>
      </c>
      <c r="C228" s="36" t="s">
        <v>41</v>
      </c>
      <c r="D228" s="36">
        <v>80.660412039999997</v>
      </c>
      <c r="E228" s="36">
        <v>80.412756040000005</v>
      </c>
      <c r="F228" s="36">
        <v>0.30797999999999998</v>
      </c>
      <c r="G228" s="36">
        <v>0.24765599999999999</v>
      </c>
      <c r="H228" s="36">
        <v>3162.83</v>
      </c>
      <c r="I228" s="36">
        <v>255115110.51716399</v>
      </c>
    </row>
    <row r="229" spans="1:9" x14ac:dyDescent="0.25">
      <c r="A229" s="37">
        <v>44063</v>
      </c>
      <c r="B229" s="36" t="s">
        <v>40</v>
      </c>
      <c r="C229" s="36" t="s">
        <v>41</v>
      </c>
      <c r="D229" s="36">
        <v>80.412755360000006</v>
      </c>
      <c r="E229" s="36">
        <v>81.46159136</v>
      </c>
      <c r="F229" s="36">
        <v>-1.28752</v>
      </c>
      <c r="G229" s="36">
        <v>-1.0488360000000001</v>
      </c>
      <c r="H229" s="36">
        <v>3162.83</v>
      </c>
      <c r="I229" s="36">
        <v>254331814.72570199</v>
      </c>
    </row>
    <row r="230" spans="1:9" x14ac:dyDescent="0.25">
      <c r="A230" s="37">
        <v>44062</v>
      </c>
      <c r="B230" s="36" t="s">
        <v>40</v>
      </c>
      <c r="C230" s="36" t="s">
        <v>41</v>
      </c>
      <c r="D230" s="36">
        <v>81.461589520000004</v>
      </c>
      <c r="E230" s="36">
        <v>79.134521520000007</v>
      </c>
      <c r="F230" s="36">
        <v>2.9406500000000002</v>
      </c>
      <c r="G230" s="36">
        <v>2.3270680000000001</v>
      </c>
      <c r="H230" s="36">
        <v>3131.58</v>
      </c>
      <c r="I230" s="36">
        <v>255103423.41284901</v>
      </c>
    </row>
    <row r="231" spans="1:9" x14ac:dyDescent="0.25">
      <c r="A231" s="37">
        <v>44061</v>
      </c>
      <c r="B231" s="36" t="s">
        <v>40</v>
      </c>
      <c r="C231" s="36" t="s">
        <v>41</v>
      </c>
      <c r="D231" s="36">
        <v>79.134522200000006</v>
      </c>
      <c r="E231" s="36">
        <v>80.177526200000003</v>
      </c>
      <c r="F231" s="36">
        <v>-1.30087</v>
      </c>
      <c r="G231" s="36">
        <v>-1.043004</v>
      </c>
      <c r="H231" s="36">
        <v>3056.58</v>
      </c>
      <c r="I231" s="36">
        <v>241880938.51518399</v>
      </c>
    </row>
    <row r="232" spans="1:9" x14ac:dyDescent="0.25">
      <c r="A232" s="37">
        <v>44060</v>
      </c>
      <c r="B232" s="36" t="s">
        <v>40</v>
      </c>
      <c r="C232" s="36" t="s">
        <v>41</v>
      </c>
      <c r="D232" s="36">
        <v>80.177528120000005</v>
      </c>
      <c r="E232" s="36">
        <v>83.923428119999997</v>
      </c>
      <c r="F232" s="36">
        <v>-4.46347</v>
      </c>
      <c r="G232" s="36">
        <v>-3.7458999999999998</v>
      </c>
      <c r="H232" s="36">
        <v>3037.83</v>
      </c>
      <c r="I232" s="36">
        <v>243565640.11563301</v>
      </c>
    </row>
    <row r="233" spans="1:9" x14ac:dyDescent="0.25">
      <c r="A233" s="37">
        <v>44057</v>
      </c>
      <c r="B233" s="36" t="s">
        <v>40</v>
      </c>
      <c r="C233" s="36" t="s">
        <v>41</v>
      </c>
      <c r="D233" s="36">
        <v>83.923426480000003</v>
      </c>
      <c r="E233" s="36">
        <v>83.496958480000004</v>
      </c>
      <c r="F233" s="36">
        <v>0.51075999999999999</v>
      </c>
      <c r="G233" s="36">
        <v>0.42646800000000001</v>
      </c>
      <c r="H233" s="36">
        <v>3037.83</v>
      </c>
      <c r="I233" s="36">
        <v>254945039.72116801</v>
      </c>
    </row>
    <row r="234" spans="1:9" x14ac:dyDescent="0.25">
      <c r="A234" s="37">
        <v>44056</v>
      </c>
      <c r="B234" s="36" t="s">
        <v>40</v>
      </c>
      <c r="C234" s="36" t="s">
        <v>41</v>
      </c>
      <c r="D234" s="36">
        <v>83.496958640000003</v>
      </c>
      <c r="E234" s="36">
        <v>83.659494640000005</v>
      </c>
      <c r="F234" s="36">
        <v>-0.19428000000000001</v>
      </c>
      <c r="G234" s="36">
        <v>-0.16253600000000001</v>
      </c>
      <c r="H234" s="36">
        <v>3037.83</v>
      </c>
      <c r="I234" s="36">
        <v>253649503.242632</v>
      </c>
    </row>
    <row r="235" spans="1:9" x14ac:dyDescent="0.25">
      <c r="A235" s="37">
        <v>44055</v>
      </c>
      <c r="B235" s="36" t="s">
        <v>40</v>
      </c>
      <c r="C235" s="36" t="s">
        <v>41</v>
      </c>
      <c r="D235" s="36">
        <v>83.659493040000001</v>
      </c>
      <c r="E235" s="36">
        <v>88.13106904</v>
      </c>
      <c r="F235" s="36">
        <v>-5.0737800000000002</v>
      </c>
      <c r="G235" s="36">
        <v>-4.4715759999999998</v>
      </c>
      <c r="H235" s="36">
        <v>3037.83</v>
      </c>
      <c r="I235" s="36">
        <v>254143254.99708301</v>
      </c>
    </row>
    <row r="236" spans="1:9" x14ac:dyDescent="0.25">
      <c r="A236" s="37">
        <v>44054</v>
      </c>
      <c r="B236" s="36" t="s">
        <v>40</v>
      </c>
      <c r="C236" s="36" t="s">
        <v>41</v>
      </c>
      <c r="D236" s="36">
        <v>88.131067680000001</v>
      </c>
      <c r="E236" s="36">
        <v>84.630523679999996</v>
      </c>
      <c r="F236" s="36">
        <v>4.1362699999999997</v>
      </c>
      <c r="G236" s="36">
        <v>3.5005440000000001</v>
      </c>
      <c r="H236" s="36">
        <v>3037.83</v>
      </c>
      <c r="I236" s="36">
        <v>267727135.23203301</v>
      </c>
    </row>
    <row r="237" spans="1:9" x14ac:dyDescent="0.25">
      <c r="A237" s="37">
        <v>44053</v>
      </c>
      <c r="B237" s="36" t="s">
        <v>40</v>
      </c>
      <c r="C237" s="36" t="s">
        <v>41</v>
      </c>
      <c r="D237" s="36">
        <v>84.630523240000002</v>
      </c>
      <c r="E237" s="36">
        <v>87.093495239999996</v>
      </c>
      <c r="F237" s="36">
        <v>-2.82796</v>
      </c>
      <c r="G237" s="36">
        <v>-2.4629720000000002</v>
      </c>
      <c r="H237" s="36">
        <v>3037.83</v>
      </c>
      <c r="I237" s="36">
        <v>257093078.94127601</v>
      </c>
    </row>
    <row r="238" spans="1:9" x14ac:dyDescent="0.25">
      <c r="A238" s="37">
        <v>44050</v>
      </c>
      <c r="B238" s="36" t="s">
        <v>40</v>
      </c>
      <c r="C238" s="36" t="s">
        <v>41</v>
      </c>
      <c r="D238" s="36">
        <v>87.093493800000005</v>
      </c>
      <c r="E238" s="36">
        <v>87.517877799999994</v>
      </c>
      <c r="F238" s="36">
        <v>-0.48491000000000001</v>
      </c>
      <c r="G238" s="36">
        <v>-0.42438399999999998</v>
      </c>
      <c r="H238" s="36">
        <v>3037.83</v>
      </c>
      <c r="I238" s="36">
        <v>264575162.950333</v>
      </c>
    </row>
    <row r="239" spans="1:9" x14ac:dyDescent="0.25">
      <c r="A239" s="37">
        <v>44049</v>
      </c>
      <c r="B239" s="36" t="s">
        <v>40</v>
      </c>
      <c r="C239" s="36" t="s">
        <v>41</v>
      </c>
      <c r="D239" s="36">
        <v>87.517876000000001</v>
      </c>
      <c r="E239" s="36">
        <v>88.642380000000003</v>
      </c>
      <c r="F239" s="36">
        <v>-1.2685900000000001</v>
      </c>
      <c r="G239" s="36">
        <v>-1.1245039999999999</v>
      </c>
      <c r="H239" s="36">
        <v>2875.33</v>
      </c>
      <c r="I239" s="36">
        <v>251642708.76067299</v>
      </c>
    </row>
    <row r="240" spans="1:9" x14ac:dyDescent="0.25">
      <c r="A240" s="37">
        <v>44048</v>
      </c>
      <c r="B240" s="36" t="s">
        <v>40</v>
      </c>
      <c r="C240" s="36" t="s">
        <v>41</v>
      </c>
      <c r="D240" s="36">
        <v>88.642378039999997</v>
      </c>
      <c r="E240" s="36">
        <v>90.06213004</v>
      </c>
      <c r="F240" s="36">
        <v>-1.5764100000000001</v>
      </c>
      <c r="G240" s="36">
        <v>-1.4197519999999999</v>
      </c>
      <c r="H240" s="36">
        <v>2875.33</v>
      </c>
      <c r="I240" s="36">
        <v>254876022.36796901</v>
      </c>
    </row>
    <row r="241" spans="1:9" x14ac:dyDescent="0.25">
      <c r="A241" s="37">
        <v>44047</v>
      </c>
      <c r="B241" s="36" t="s">
        <v>40</v>
      </c>
      <c r="C241" s="36" t="s">
        <v>41</v>
      </c>
      <c r="D241" s="36">
        <v>90.062129440000007</v>
      </c>
      <c r="E241" s="36">
        <v>93.139797439999995</v>
      </c>
      <c r="F241" s="36">
        <v>-3.3043499999999999</v>
      </c>
      <c r="G241" s="36">
        <v>-3.0776680000000001</v>
      </c>
      <c r="H241" s="36">
        <v>2775.33</v>
      </c>
      <c r="I241" s="36">
        <v>249952062.152118</v>
      </c>
    </row>
    <row r="242" spans="1:9" x14ac:dyDescent="0.25">
      <c r="A242" s="37">
        <v>44046</v>
      </c>
      <c r="B242" s="36" t="s">
        <v>40</v>
      </c>
      <c r="C242" s="36" t="s">
        <v>41</v>
      </c>
      <c r="D242" s="36">
        <v>93.139797520000002</v>
      </c>
      <c r="E242" s="36">
        <v>93.583493520000005</v>
      </c>
      <c r="F242" s="36">
        <v>-0.47411999999999999</v>
      </c>
      <c r="G242" s="36">
        <v>-0.44369599999999998</v>
      </c>
      <c r="H242" s="36">
        <v>2775.33</v>
      </c>
      <c r="I242" s="36">
        <v>258493604.39633301</v>
      </c>
    </row>
    <row r="243" spans="1:9" x14ac:dyDescent="0.25">
      <c r="A243" s="37">
        <v>44043</v>
      </c>
      <c r="B243" s="36" t="s">
        <v>40</v>
      </c>
      <c r="C243" s="36" t="s">
        <v>41</v>
      </c>
      <c r="D243" s="36">
        <v>93.583492120000003</v>
      </c>
      <c r="E243" s="36">
        <v>94.586708119999997</v>
      </c>
      <c r="F243" s="36">
        <v>-1.06063</v>
      </c>
      <c r="G243" s="36">
        <v>-1.0032160000000001</v>
      </c>
      <c r="H243" s="36">
        <v>2650.33</v>
      </c>
      <c r="I243" s="36">
        <v>248027066.48278001</v>
      </c>
    </row>
    <row r="244" spans="1:9" x14ac:dyDescent="0.25">
      <c r="A244" s="37">
        <v>44042</v>
      </c>
      <c r="B244" s="36" t="s">
        <v>40</v>
      </c>
      <c r="C244" s="36" t="s">
        <v>41</v>
      </c>
      <c r="D244" s="36">
        <v>94.586709119999995</v>
      </c>
      <c r="E244" s="36">
        <v>93.287077120000006</v>
      </c>
      <c r="F244" s="36">
        <v>1.3931500000000001</v>
      </c>
      <c r="G244" s="36">
        <v>1.2996319999999999</v>
      </c>
      <c r="H244" s="36">
        <v>2650.33</v>
      </c>
      <c r="I244" s="36">
        <v>250685921.841977</v>
      </c>
    </row>
    <row r="245" spans="1:9" x14ac:dyDescent="0.25">
      <c r="A245" s="37">
        <v>44041</v>
      </c>
      <c r="B245" s="36" t="s">
        <v>40</v>
      </c>
      <c r="C245" s="36" t="s">
        <v>41</v>
      </c>
      <c r="D245" s="36">
        <v>93.287077999999994</v>
      </c>
      <c r="E245" s="36">
        <v>95.539518000000001</v>
      </c>
      <c r="F245" s="36">
        <v>-2.3576000000000001</v>
      </c>
      <c r="G245" s="36">
        <v>-2.25244</v>
      </c>
      <c r="H245" s="36">
        <v>2650.33</v>
      </c>
      <c r="I245" s="36">
        <v>247241471.470431</v>
      </c>
    </row>
    <row r="246" spans="1:9" x14ac:dyDescent="0.25">
      <c r="A246" s="37">
        <v>44040</v>
      </c>
      <c r="B246" s="36" t="s">
        <v>40</v>
      </c>
      <c r="C246" s="36" t="s">
        <v>41</v>
      </c>
      <c r="D246" s="36">
        <v>95.539519080000005</v>
      </c>
      <c r="E246" s="36">
        <v>95.57646708</v>
      </c>
      <c r="F246" s="36">
        <v>-3.866E-2</v>
      </c>
      <c r="G246" s="36">
        <v>-3.6948000000000002E-2</v>
      </c>
      <c r="H246" s="36">
        <v>2550.33</v>
      </c>
      <c r="I246" s="36">
        <v>243657230.04065701</v>
      </c>
    </row>
    <row r="247" spans="1:9" x14ac:dyDescent="0.25">
      <c r="A247" s="37">
        <v>44039</v>
      </c>
      <c r="B247" s="36" t="s">
        <v>40</v>
      </c>
      <c r="C247" s="36" t="s">
        <v>41</v>
      </c>
      <c r="D247" s="36">
        <v>95.576468840000004</v>
      </c>
      <c r="E247" s="36">
        <v>99.389728840000004</v>
      </c>
      <c r="F247" s="36">
        <v>-3.8366699999999998</v>
      </c>
      <c r="G247" s="36">
        <v>-3.8132600000000001</v>
      </c>
      <c r="H247" s="36">
        <v>2500.33</v>
      </c>
      <c r="I247" s="36">
        <v>238972640.652365</v>
      </c>
    </row>
    <row r="248" spans="1:9" x14ac:dyDescent="0.25">
      <c r="A248" s="37">
        <v>44036</v>
      </c>
      <c r="B248" s="36" t="s">
        <v>40</v>
      </c>
      <c r="C248" s="36" t="s">
        <v>41</v>
      </c>
      <c r="D248" s="36">
        <v>99.389727120000003</v>
      </c>
      <c r="E248" s="36">
        <v>99.46158312</v>
      </c>
      <c r="F248" s="36">
        <v>-7.2239999999999999E-2</v>
      </c>
      <c r="G248" s="36">
        <v>-7.1856000000000003E-2</v>
      </c>
      <c r="H248" s="36">
        <v>2500.33</v>
      </c>
      <c r="I248" s="36">
        <v>248507041.867654</v>
      </c>
    </row>
    <row r="249" spans="1:9" x14ac:dyDescent="0.25">
      <c r="A249" s="37">
        <v>44035</v>
      </c>
      <c r="B249" s="36" t="s">
        <v>40</v>
      </c>
      <c r="C249" s="36" t="s">
        <v>41</v>
      </c>
      <c r="D249" s="36">
        <v>99.461583599999997</v>
      </c>
      <c r="E249" s="36">
        <v>94.264083600000006</v>
      </c>
      <c r="F249" s="36">
        <v>5.5137600000000004</v>
      </c>
      <c r="G249" s="36">
        <v>5.1974999999999998</v>
      </c>
      <c r="H249" s="36">
        <v>2475.33</v>
      </c>
      <c r="I249" s="36">
        <v>246200167.13640001</v>
      </c>
    </row>
    <row r="250" spans="1:9" x14ac:dyDescent="0.25">
      <c r="A250" s="37">
        <v>44034</v>
      </c>
      <c r="B250" s="36" t="s">
        <v>40</v>
      </c>
      <c r="C250" s="36" t="s">
        <v>41</v>
      </c>
      <c r="D250" s="36">
        <v>94.264083880000001</v>
      </c>
      <c r="E250" s="36">
        <v>96.257135880000007</v>
      </c>
      <c r="F250" s="36">
        <v>-2.0705499999999999</v>
      </c>
      <c r="G250" s="36">
        <v>-1.993052</v>
      </c>
      <c r="H250" s="36">
        <v>2412.83</v>
      </c>
      <c r="I250" s="36">
        <v>227443138.81011701</v>
      </c>
    </row>
    <row r="251" spans="1:9" x14ac:dyDescent="0.25">
      <c r="A251" s="37">
        <v>44033</v>
      </c>
      <c r="B251" s="36" t="s">
        <v>40</v>
      </c>
      <c r="C251" s="36" t="s">
        <v>41</v>
      </c>
      <c r="D251" s="36">
        <v>96.257134239999999</v>
      </c>
      <c r="E251" s="36">
        <v>95.252862239999999</v>
      </c>
      <c r="F251" s="36">
        <v>1.0543199999999999</v>
      </c>
      <c r="G251" s="36">
        <v>1.0042720000000001</v>
      </c>
      <c r="H251" s="36">
        <v>2362.83</v>
      </c>
      <c r="I251" s="36">
        <v>227439172.30344799</v>
      </c>
    </row>
    <row r="252" spans="1:9" x14ac:dyDescent="0.25">
      <c r="A252" s="37">
        <v>44032</v>
      </c>
      <c r="B252" s="36" t="s">
        <v>40</v>
      </c>
      <c r="C252" s="36" t="s">
        <v>41</v>
      </c>
      <c r="D252" s="36">
        <v>95.252861120000006</v>
      </c>
      <c r="E252" s="36">
        <v>100.38671712</v>
      </c>
      <c r="F252" s="36">
        <v>-5.1140800000000004</v>
      </c>
      <c r="G252" s="36">
        <v>-5.1338559999999998</v>
      </c>
      <c r="H252" s="36">
        <v>2312.83</v>
      </c>
      <c r="I252" s="36">
        <v>220303603.34452301</v>
      </c>
    </row>
    <row r="253" spans="1:9" x14ac:dyDescent="0.25">
      <c r="A253" s="37">
        <v>44029</v>
      </c>
      <c r="B253" s="36" t="s">
        <v>40</v>
      </c>
      <c r="C253" s="36" t="s">
        <v>41</v>
      </c>
      <c r="D253" s="36">
        <v>100.38671856000001</v>
      </c>
      <c r="E253" s="36">
        <v>105.11787456</v>
      </c>
      <c r="F253" s="36">
        <v>-4.5008100000000004</v>
      </c>
      <c r="G253" s="36">
        <v>-4.7311560000000004</v>
      </c>
      <c r="H253" s="36">
        <v>2300.33</v>
      </c>
      <c r="I253" s="36">
        <v>230922505.01508501</v>
      </c>
    </row>
    <row r="254" spans="1:9" x14ac:dyDescent="0.25">
      <c r="A254" s="37">
        <v>44028</v>
      </c>
      <c r="B254" s="36" t="s">
        <v>40</v>
      </c>
      <c r="C254" s="36" t="s">
        <v>41</v>
      </c>
      <c r="D254" s="36">
        <v>105.11787287999999</v>
      </c>
      <c r="E254" s="36">
        <v>105.53116088</v>
      </c>
      <c r="F254" s="36">
        <v>-0.39162999999999998</v>
      </c>
      <c r="G254" s="36">
        <v>-0.41328799999999999</v>
      </c>
      <c r="H254" s="36">
        <v>2294.08</v>
      </c>
      <c r="I254" s="36">
        <v>241148730.978145</v>
      </c>
    </row>
    <row r="255" spans="1:9" x14ac:dyDescent="0.25">
      <c r="A255" s="37">
        <v>44027</v>
      </c>
      <c r="B255" s="36" t="s">
        <v>40</v>
      </c>
      <c r="C255" s="36" t="s">
        <v>41</v>
      </c>
      <c r="D255" s="36">
        <v>105.53116252</v>
      </c>
      <c r="E255" s="36">
        <v>109.00408652</v>
      </c>
      <c r="F255" s="36">
        <v>-3.1860499999999998</v>
      </c>
      <c r="G255" s="36">
        <v>-3.4729239999999999</v>
      </c>
      <c r="H255" s="36">
        <v>2244.08</v>
      </c>
      <c r="I255" s="36">
        <v>236820292.039509</v>
      </c>
    </row>
    <row r="256" spans="1:9" x14ac:dyDescent="0.25">
      <c r="A256" s="37">
        <v>44026</v>
      </c>
      <c r="B256" s="36" t="s">
        <v>40</v>
      </c>
      <c r="C256" s="36" t="s">
        <v>41</v>
      </c>
      <c r="D256" s="36">
        <v>109.0040856</v>
      </c>
      <c r="E256" s="36">
        <v>115.4502816</v>
      </c>
      <c r="F256" s="36">
        <v>-5.5835299999999997</v>
      </c>
      <c r="G256" s="36">
        <v>-6.4461959999999996</v>
      </c>
      <c r="H256" s="36">
        <v>2244.08</v>
      </c>
      <c r="I256" s="36">
        <v>244613806.66018301</v>
      </c>
    </row>
    <row r="257" spans="1:9" x14ac:dyDescent="0.25">
      <c r="A257" s="37">
        <v>44025</v>
      </c>
      <c r="B257" s="36" t="s">
        <v>40</v>
      </c>
      <c r="C257" s="36" t="s">
        <v>41</v>
      </c>
      <c r="D257" s="36">
        <v>115.45028336</v>
      </c>
      <c r="E257" s="36">
        <v>105.65225135999999</v>
      </c>
      <c r="F257" s="36">
        <v>9.2738499999999995</v>
      </c>
      <c r="G257" s="36">
        <v>9.7980319999999992</v>
      </c>
      <c r="H257" s="36">
        <v>2244.08</v>
      </c>
      <c r="I257" s="36">
        <v>259079585.29479599</v>
      </c>
    </row>
    <row r="258" spans="1:9" x14ac:dyDescent="0.25">
      <c r="A258" s="37">
        <v>44022</v>
      </c>
      <c r="B258" s="36" t="s">
        <v>40</v>
      </c>
      <c r="C258" s="36" t="s">
        <v>41</v>
      </c>
      <c r="D258" s="36">
        <v>105.65225312</v>
      </c>
      <c r="E258" s="36">
        <v>109.49256112</v>
      </c>
      <c r="F258" s="36">
        <v>-3.5073699999999999</v>
      </c>
      <c r="G258" s="36">
        <v>-3.8403079999999998</v>
      </c>
      <c r="H258" s="36">
        <v>2169.08</v>
      </c>
      <c r="I258" s="36">
        <v>229168109.95833901</v>
      </c>
    </row>
    <row r="259" spans="1:9" x14ac:dyDescent="0.25">
      <c r="A259" s="37">
        <v>44021</v>
      </c>
      <c r="B259" s="36" t="s">
        <v>40</v>
      </c>
      <c r="C259" s="36" t="s">
        <v>41</v>
      </c>
      <c r="D259" s="36">
        <v>109.49256172</v>
      </c>
      <c r="E259" s="36">
        <v>106.78754572</v>
      </c>
      <c r="F259" s="36">
        <v>2.53308</v>
      </c>
      <c r="G259" s="36">
        <v>2.7050160000000001</v>
      </c>
      <c r="H259" s="36">
        <v>2169.08</v>
      </c>
      <c r="I259" s="36">
        <v>237498043.656196</v>
      </c>
    </row>
    <row r="260" spans="1:9" x14ac:dyDescent="0.25">
      <c r="A260" s="37">
        <v>44020</v>
      </c>
      <c r="B260" s="36" t="s">
        <v>40</v>
      </c>
      <c r="C260" s="36" t="s">
        <v>41</v>
      </c>
      <c r="D260" s="36">
        <v>106.78754476</v>
      </c>
      <c r="E260" s="36">
        <v>109.79506476</v>
      </c>
      <c r="F260" s="36">
        <v>-2.7392099999999999</v>
      </c>
      <c r="G260" s="36">
        <v>-3.00752</v>
      </c>
      <c r="H260" s="36">
        <v>2162.83</v>
      </c>
      <c r="I260" s="36">
        <v>230963225.342612</v>
      </c>
    </row>
    <row r="261" spans="1:9" x14ac:dyDescent="0.25">
      <c r="A261" s="37">
        <v>44019</v>
      </c>
      <c r="B261" s="36" t="s">
        <v>40</v>
      </c>
      <c r="C261" s="36" t="s">
        <v>41</v>
      </c>
      <c r="D261" s="36">
        <v>109.79506476</v>
      </c>
      <c r="E261" s="36">
        <v>105.85494876</v>
      </c>
      <c r="F261" s="36">
        <v>3.7221799999999998</v>
      </c>
      <c r="G261" s="36">
        <v>3.9401160000000002</v>
      </c>
      <c r="H261" s="36">
        <v>2075.33</v>
      </c>
      <c r="I261" s="36">
        <v>227860909.40207201</v>
      </c>
    </row>
    <row r="262" spans="1:9" x14ac:dyDescent="0.25">
      <c r="A262" s="37">
        <v>44018</v>
      </c>
      <c r="B262" s="36" t="s">
        <v>40</v>
      </c>
      <c r="C262" s="36" t="s">
        <v>41</v>
      </c>
      <c r="D262" s="36">
        <v>105.85494908</v>
      </c>
      <c r="E262" s="36">
        <v>105.34315708</v>
      </c>
      <c r="F262" s="36">
        <v>0.48582999999999998</v>
      </c>
      <c r="G262" s="36">
        <v>0.51179200000000002</v>
      </c>
      <c r="H262" s="36">
        <v>2025.33</v>
      </c>
      <c r="I262" s="36">
        <v>214391124.628984</v>
      </c>
    </row>
    <row r="263" spans="1:9" x14ac:dyDescent="0.25">
      <c r="A263" s="37">
        <v>44014</v>
      </c>
      <c r="B263" s="36" t="s">
        <v>40</v>
      </c>
      <c r="C263" s="36" t="s">
        <v>41</v>
      </c>
      <c r="D263" s="36">
        <v>105.3431578</v>
      </c>
      <c r="E263" s="36">
        <v>108.0265818</v>
      </c>
      <c r="F263" s="36">
        <v>-2.4840399999999998</v>
      </c>
      <c r="G263" s="36">
        <v>-2.683424</v>
      </c>
      <c r="H263" s="36">
        <v>2025.33</v>
      </c>
      <c r="I263" s="36">
        <v>213354578.77970499</v>
      </c>
    </row>
    <row r="264" spans="1:9" x14ac:dyDescent="0.25">
      <c r="A264" s="37">
        <v>44013</v>
      </c>
      <c r="B264" s="36" t="s">
        <v>40</v>
      </c>
      <c r="C264" s="36" t="s">
        <v>41</v>
      </c>
      <c r="D264" s="36">
        <v>108.02658076</v>
      </c>
      <c r="E264" s="36">
        <v>111.70056076</v>
      </c>
      <c r="F264" s="36">
        <v>-3.2891300000000001</v>
      </c>
      <c r="G264" s="36">
        <v>-3.6739799999999998</v>
      </c>
      <c r="H264" s="36">
        <v>1981.58</v>
      </c>
      <c r="I264" s="36">
        <v>214063230.882465</v>
      </c>
    </row>
    <row r="265" spans="1:9" x14ac:dyDescent="0.25">
      <c r="A265" s="37">
        <v>44012</v>
      </c>
      <c r="B265" s="36" t="s">
        <v>40</v>
      </c>
      <c r="C265" s="36" t="s">
        <v>41</v>
      </c>
      <c r="D265" s="36">
        <v>111.70056184000001</v>
      </c>
      <c r="E265" s="36">
        <v>116.28414184</v>
      </c>
      <c r="F265" s="36">
        <v>-3.94171</v>
      </c>
      <c r="G265" s="36">
        <v>-4.5835800000000004</v>
      </c>
      <c r="H265" s="36">
        <v>1981.58</v>
      </c>
      <c r="I265" s="36">
        <v>221343515.55548501</v>
      </c>
    </row>
    <row r="266" spans="1:9" x14ac:dyDescent="0.25">
      <c r="A266" s="37">
        <v>44011</v>
      </c>
      <c r="B266" s="36" t="s">
        <v>40</v>
      </c>
      <c r="C266" s="36" t="s">
        <v>41</v>
      </c>
      <c r="D266" s="36">
        <v>116.28414239999999</v>
      </c>
      <c r="E266" s="36">
        <v>123.5156664</v>
      </c>
      <c r="F266" s="36">
        <v>-5.8547399999999996</v>
      </c>
      <c r="G266" s="36">
        <v>-7.2315240000000003</v>
      </c>
      <c r="H266" s="36">
        <v>1981.58</v>
      </c>
      <c r="I266" s="36">
        <v>230426243.68388501</v>
      </c>
    </row>
    <row r="267" spans="1:9" x14ac:dyDescent="0.25">
      <c r="A267" s="37">
        <v>44008</v>
      </c>
      <c r="B267" s="36" t="s">
        <v>40</v>
      </c>
      <c r="C267" s="36" t="s">
        <v>41</v>
      </c>
      <c r="D267" s="36">
        <v>123.51566496</v>
      </c>
      <c r="E267" s="36">
        <v>115.30244496</v>
      </c>
      <c r="F267" s="36">
        <v>7.1231999999999998</v>
      </c>
      <c r="G267" s="36">
        <v>8.2132199999999997</v>
      </c>
      <c r="H267" s="36">
        <v>1931.58</v>
      </c>
      <c r="I267" s="36">
        <v>238580295.48668799</v>
      </c>
    </row>
    <row r="268" spans="1:9" x14ac:dyDescent="0.25">
      <c r="A268" s="37">
        <v>44007</v>
      </c>
      <c r="B268" s="36" t="s">
        <v>40</v>
      </c>
      <c r="C268" s="36" t="s">
        <v>41</v>
      </c>
      <c r="D268" s="36">
        <v>115.30244352</v>
      </c>
      <c r="E268" s="36">
        <v>120.09429552</v>
      </c>
      <c r="F268" s="36">
        <v>-3.9900699999999998</v>
      </c>
      <c r="G268" s="36">
        <v>-4.7918520000000004</v>
      </c>
      <c r="H268" s="36">
        <v>1812.83</v>
      </c>
      <c r="I268" s="36">
        <v>209023642.209528</v>
      </c>
    </row>
    <row r="269" spans="1:9" x14ac:dyDescent="0.25">
      <c r="A269" s="37">
        <v>44006</v>
      </c>
      <c r="B269" s="36" t="s">
        <v>40</v>
      </c>
      <c r="C269" s="36" t="s">
        <v>41</v>
      </c>
      <c r="D269" s="36">
        <v>120.09429496</v>
      </c>
      <c r="E269" s="36">
        <v>114.28167895999999</v>
      </c>
      <c r="F269" s="36">
        <v>5.08622</v>
      </c>
      <c r="G269" s="36">
        <v>5.8126160000000002</v>
      </c>
      <c r="H269" s="36">
        <v>1812.83</v>
      </c>
      <c r="I269" s="36">
        <v>217710450.66161501</v>
      </c>
    </row>
    <row r="270" spans="1:9" x14ac:dyDescent="0.25">
      <c r="A270" s="37">
        <v>44005</v>
      </c>
      <c r="B270" s="36" t="s">
        <v>40</v>
      </c>
      <c r="C270" s="36" t="s">
        <v>41</v>
      </c>
      <c r="D270" s="36">
        <v>114.28168051999999</v>
      </c>
      <c r="E270" s="36">
        <v>113.23973252</v>
      </c>
      <c r="F270" s="36">
        <v>0.92013</v>
      </c>
      <c r="G270" s="36">
        <v>1.0419480000000001</v>
      </c>
      <c r="H270" s="36">
        <v>1744.08</v>
      </c>
      <c r="I270" s="36">
        <v>199316307.65006101</v>
      </c>
    </row>
    <row r="271" spans="1:9" x14ac:dyDescent="0.25">
      <c r="A271" s="37">
        <v>44004</v>
      </c>
      <c r="B271" s="36" t="s">
        <v>40</v>
      </c>
      <c r="C271" s="36" t="s">
        <v>41</v>
      </c>
      <c r="D271" s="36">
        <v>113.23973424</v>
      </c>
      <c r="E271" s="36">
        <v>126.07437023999999</v>
      </c>
      <c r="F271" s="36">
        <v>-10.180210000000001</v>
      </c>
      <c r="G271" s="36">
        <v>-12.834636</v>
      </c>
      <c r="H271" s="36">
        <v>1687.83</v>
      </c>
      <c r="I271" s="36">
        <v>191129335.71249801</v>
      </c>
    </row>
    <row r="272" spans="1:9" x14ac:dyDescent="0.25">
      <c r="A272" s="37">
        <v>44001</v>
      </c>
      <c r="B272" s="36" t="s">
        <v>40</v>
      </c>
      <c r="C272" s="36" t="s">
        <v>41</v>
      </c>
      <c r="D272" s="36">
        <v>126.07436872</v>
      </c>
      <c r="E272" s="36">
        <v>120.10110872</v>
      </c>
      <c r="F272" s="36">
        <v>4.9735300000000002</v>
      </c>
      <c r="G272" s="36">
        <v>5.9732599999999998</v>
      </c>
      <c r="H272" s="36">
        <v>1637.83</v>
      </c>
      <c r="I272" s="36">
        <v>206488288.76490101</v>
      </c>
    </row>
    <row r="273" spans="1:9" x14ac:dyDescent="0.25">
      <c r="A273" s="37">
        <v>44000</v>
      </c>
      <c r="B273" s="36" t="s">
        <v>40</v>
      </c>
      <c r="C273" s="36" t="s">
        <v>41</v>
      </c>
      <c r="D273" s="36">
        <v>120.10111032</v>
      </c>
      <c r="E273" s="36">
        <v>120.26055432</v>
      </c>
      <c r="F273" s="36">
        <v>-0.13258</v>
      </c>
      <c r="G273" s="36">
        <v>-0.159444</v>
      </c>
      <c r="H273" s="36">
        <v>1587.83</v>
      </c>
      <c r="I273" s="36">
        <v>190700055.923572</v>
      </c>
    </row>
    <row r="274" spans="1:9" x14ac:dyDescent="0.25">
      <c r="A274" s="37">
        <v>43999</v>
      </c>
      <c r="B274" s="36" t="s">
        <v>40</v>
      </c>
      <c r="C274" s="36" t="s">
        <v>41</v>
      </c>
      <c r="D274" s="36">
        <v>120.26055512000001</v>
      </c>
      <c r="E274" s="36">
        <v>120.26546712</v>
      </c>
      <c r="F274" s="36">
        <v>-4.0800000000000003E-3</v>
      </c>
      <c r="G274" s="36">
        <v>-4.9119999999999997E-3</v>
      </c>
      <c r="H274" s="36">
        <v>1587.83</v>
      </c>
      <c r="I274" s="36">
        <v>190953227.040773</v>
      </c>
    </row>
    <row r="275" spans="1:9" x14ac:dyDescent="0.25">
      <c r="A275" s="37">
        <v>43998</v>
      </c>
      <c r="B275" s="36" t="s">
        <v>40</v>
      </c>
      <c r="C275" s="36" t="s">
        <v>41</v>
      </c>
      <c r="D275" s="36">
        <v>120.26546652</v>
      </c>
      <c r="E275" s="36">
        <v>121.94531452</v>
      </c>
      <c r="F275" s="36">
        <v>-1.37754</v>
      </c>
      <c r="G275" s="36">
        <v>-1.679848</v>
      </c>
      <c r="H275" s="36">
        <v>1562.83</v>
      </c>
      <c r="I275" s="36">
        <v>187954388.84235099</v>
      </c>
    </row>
    <row r="276" spans="1:9" x14ac:dyDescent="0.25">
      <c r="A276" s="37">
        <v>43997</v>
      </c>
      <c r="B276" s="36" t="s">
        <v>40</v>
      </c>
      <c r="C276" s="36" t="s">
        <v>41</v>
      </c>
      <c r="D276" s="36">
        <v>121.94531311999999</v>
      </c>
      <c r="E276" s="36">
        <v>124.80211712000001</v>
      </c>
      <c r="F276" s="36">
        <v>-2.2890700000000002</v>
      </c>
      <c r="G276" s="36">
        <v>-2.8568039999999999</v>
      </c>
      <c r="H276" s="36">
        <v>1662.83</v>
      </c>
      <c r="I276" s="36">
        <v>202774233.556344</v>
      </c>
    </row>
    <row r="277" spans="1:9" x14ac:dyDescent="0.25">
      <c r="A277" s="37">
        <v>43994</v>
      </c>
      <c r="B277" s="36" t="s">
        <v>40</v>
      </c>
      <c r="C277" s="36" t="s">
        <v>41</v>
      </c>
      <c r="D277" s="36">
        <v>124.80211812</v>
      </c>
      <c r="E277" s="36">
        <v>142.56196212</v>
      </c>
      <c r="F277" s="36">
        <v>-12.45763</v>
      </c>
      <c r="G277" s="36">
        <v>-17.759844000000001</v>
      </c>
      <c r="H277" s="36">
        <v>1750.33</v>
      </c>
      <c r="I277" s="36">
        <v>218444797.80739099</v>
      </c>
    </row>
    <row r="278" spans="1:9" x14ac:dyDescent="0.25">
      <c r="A278" s="37">
        <v>43993</v>
      </c>
      <c r="B278" s="36" t="s">
        <v>40</v>
      </c>
      <c r="C278" s="36" t="s">
        <v>41</v>
      </c>
      <c r="D278" s="36">
        <v>142.56196048000001</v>
      </c>
      <c r="E278" s="36">
        <v>102.61736448000001</v>
      </c>
      <c r="F278" s="36">
        <v>38.92577</v>
      </c>
      <c r="G278" s="36">
        <v>39.944595999999997</v>
      </c>
      <c r="H278" s="36">
        <v>1862.83</v>
      </c>
      <c r="I278" s="36">
        <v>265568589.91948801</v>
      </c>
    </row>
    <row r="279" spans="1:9" x14ac:dyDescent="0.25">
      <c r="A279" s="37">
        <v>43992</v>
      </c>
      <c r="B279" s="36" t="s">
        <v>40</v>
      </c>
      <c r="C279" s="36" t="s">
        <v>41</v>
      </c>
      <c r="D279" s="36">
        <v>102.61736552000001</v>
      </c>
      <c r="E279" s="36">
        <v>104.21250952</v>
      </c>
      <c r="F279" s="36">
        <v>-1.5306599999999999</v>
      </c>
      <c r="G279" s="36">
        <v>-1.5951439999999999</v>
      </c>
      <c r="H279" s="36">
        <v>1862.83</v>
      </c>
      <c r="I279" s="36">
        <v>191158630.04859701</v>
      </c>
    </row>
    <row r="280" spans="1:9" x14ac:dyDescent="0.25">
      <c r="A280" s="37">
        <v>43991</v>
      </c>
      <c r="B280" s="36" t="s">
        <v>40</v>
      </c>
      <c r="C280" s="36" t="s">
        <v>41</v>
      </c>
      <c r="D280" s="36">
        <v>104.21250879999999</v>
      </c>
      <c r="E280" s="36">
        <v>98.328944800000002</v>
      </c>
      <c r="F280" s="36">
        <v>5.9835500000000001</v>
      </c>
      <c r="G280" s="36">
        <v>5.8835639999999998</v>
      </c>
      <c r="H280" s="36">
        <v>1862.83</v>
      </c>
      <c r="I280" s="36">
        <v>194130109.608522</v>
      </c>
    </row>
    <row r="281" spans="1:9" x14ac:dyDescent="0.25">
      <c r="A281" s="37">
        <v>43990</v>
      </c>
      <c r="B281" s="36" t="s">
        <v>40</v>
      </c>
      <c r="C281" s="36" t="s">
        <v>41</v>
      </c>
      <c r="D281" s="36">
        <v>98.328944800000002</v>
      </c>
      <c r="E281" s="36">
        <v>95.694964799999994</v>
      </c>
      <c r="F281" s="36">
        <v>2.7524799999999998</v>
      </c>
      <c r="G281" s="36">
        <v>2.6339800000000002</v>
      </c>
      <c r="H281" s="36">
        <v>1862.83</v>
      </c>
      <c r="I281" s="36">
        <v>183170034.49507499</v>
      </c>
    </row>
    <row r="282" spans="1:9" x14ac:dyDescent="0.25">
      <c r="A282" s="37">
        <v>43987</v>
      </c>
      <c r="B282" s="36" t="s">
        <v>40</v>
      </c>
      <c r="C282" s="36" t="s">
        <v>41</v>
      </c>
      <c r="D282" s="36">
        <v>95.694964999999996</v>
      </c>
      <c r="E282" s="36">
        <v>101.08442100000001</v>
      </c>
      <c r="F282" s="36">
        <v>-5.3316400000000002</v>
      </c>
      <c r="G282" s="36">
        <v>-5.389456</v>
      </c>
      <c r="H282" s="36">
        <v>1862.83</v>
      </c>
      <c r="I282" s="36">
        <v>178263379.87972599</v>
      </c>
    </row>
    <row r="283" spans="1:9" x14ac:dyDescent="0.25">
      <c r="A283" s="37">
        <v>43986</v>
      </c>
      <c r="B283" s="36" t="s">
        <v>40</v>
      </c>
      <c r="C283" s="36" t="s">
        <v>41</v>
      </c>
      <c r="D283" s="36">
        <v>101.08441976</v>
      </c>
      <c r="E283" s="36">
        <v>102.23279976000001</v>
      </c>
      <c r="F283" s="36">
        <v>-1.1233</v>
      </c>
      <c r="G283" s="36">
        <v>-1.14838</v>
      </c>
      <c r="H283" s="36">
        <v>1737.83</v>
      </c>
      <c r="I283" s="36">
        <v>175667461.378205</v>
      </c>
    </row>
    <row r="284" spans="1:9" x14ac:dyDescent="0.25">
      <c r="A284" s="37">
        <v>43985</v>
      </c>
      <c r="B284" s="36" t="s">
        <v>40</v>
      </c>
      <c r="C284" s="36" t="s">
        <v>41</v>
      </c>
      <c r="D284" s="36">
        <v>102.232798</v>
      </c>
      <c r="E284" s="36">
        <v>106.24500999999999</v>
      </c>
      <c r="F284" s="36">
        <v>-3.7763800000000001</v>
      </c>
      <c r="G284" s="36">
        <v>-4.0122119999999999</v>
      </c>
      <c r="H284" s="36">
        <v>1712.83</v>
      </c>
      <c r="I284" s="36">
        <v>175107326.72374099</v>
      </c>
    </row>
    <row r="285" spans="1:9" x14ac:dyDescent="0.25">
      <c r="A285" s="37">
        <v>43984</v>
      </c>
      <c r="B285" s="36" t="s">
        <v>40</v>
      </c>
      <c r="C285" s="36" t="s">
        <v>41</v>
      </c>
      <c r="D285" s="36">
        <v>106.24501108</v>
      </c>
      <c r="E285" s="36">
        <v>110.16357908000001</v>
      </c>
      <c r="F285" s="36">
        <v>-3.5570400000000002</v>
      </c>
      <c r="G285" s="36">
        <v>-3.9185680000000001</v>
      </c>
      <c r="H285" s="36">
        <v>1637.83</v>
      </c>
      <c r="I285" s="36">
        <v>174011186.813398</v>
      </c>
    </row>
    <row r="286" spans="1:9" x14ac:dyDescent="0.25">
      <c r="A286" s="37">
        <v>43983</v>
      </c>
      <c r="B286" s="36" t="s">
        <v>40</v>
      </c>
      <c r="C286" s="36" t="s">
        <v>41</v>
      </c>
      <c r="D286" s="36">
        <v>110.16357748</v>
      </c>
      <c r="E286" s="36">
        <v>107.73060148</v>
      </c>
      <c r="F286" s="36">
        <v>2.2583899999999999</v>
      </c>
      <c r="G286" s="36">
        <v>2.432976</v>
      </c>
      <c r="H286" s="36">
        <v>1587.83</v>
      </c>
      <c r="I286" s="36">
        <v>174920950.60738501</v>
      </c>
    </row>
    <row r="287" spans="1:9" x14ac:dyDescent="0.25">
      <c r="A287" s="37">
        <v>43980</v>
      </c>
      <c r="B287" s="36" t="s">
        <v>40</v>
      </c>
      <c r="C287" s="36" t="s">
        <v>41</v>
      </c>
      <c r="D287" s="36">
        <v>107.73060112</v>
      </c>
      <c r="E287" s="36">
        <v>112.62170112</v>
      </c>
      <c r="F287" s="36">
        <v>-4.3429500000000001</v>
      </c>
      <c r="G287" s="36">
        <v>-4.8910999999999998</v>
      </c>
      <c r="H287" s="36">
        <v>1587.83</v>
      </c>
      <c r="I287" s="36">
        <v>171057799.57841799</v>
      </c>
    </row>
    <row r="288" spans="1:9" x14ac:dyDescent="0.25">
      <c r="A288" s="37">
        <v>43979</v>
      </c>
      <c r="B288" s="36" t="s">
        <v>40</v>
      </c>
      <c r="C288" s="36" t="s">
        <v>41</v>
      </c>
      <c r="D288" s="36">
        <v>112.62170304</v>
      </c>
      <c r="E288" s="36">
        <v>108.20962704</v>
      </c>
      <c r="F288" s="36">
        <v>4.0773400000000004</v>
      </c>
      <c r="G288" s="36">
        <v>4.4120759999999999</v>
      </c>
      <c r="H288" s="36">
        <v>1587.83</v>
      </c>
      <c r="I288" s="36">
        <v>178824034.271725</v>
      </c>
    </row>
    <row r="289" spans="1:9" x14ac:dyDescent="0.25">
      <c r="A289" s="37">
        <v>43978</v>
      </c>
      <c r="B289" s="36" t="s">
        <v>40</v>
      </c>
      <c r="C289" s="36" t="s">
        <v>41</v>
      </c>
      <c r="D289" s="36">
        <v>108.20962904</v>
      </c>
      <c r="E289" s="36">
        <v>110.13053304</v>
      </c>
      <c r="F289" s="36">
        <v>-1.74421</v>
      </c>
      <c r="G289" s="36">
        <v>-1.9209039999999999</v>
      </c>
      <c r="H289" s="36">
        <v>1544.08</v>
      </c>
      <c r="I289" s="36">
        <v>167084242.85086101</v>
      </c>
    </row>
    <row r="290" spans="1:9" x14ac:dyDescent="0.25">
      <c r="A290" s="37">
        <v>43977</v>
      </c>
      <c r="B290" s="36" t="s">
        <v>40</v>
      </c>
      <c r="C290" s="36" t="s">
        <v>41</v>
      </c>
      <c r="D290" s="36">
        <v>110.13053432</v>
      </c>
      <c r="E290" s="36">
        <v>112.83351032</v>
      </c>
      <c r="F290" s="36">
        <v>-2.39554</v>
      </c>
      <c r="G290" s="36">
        <v>-2.702976</v>
      </c>
      <c r="H290" s="36">
        <v>1537.83</v>
      </c>
      <c r="I290" s="36">
        <v>169361956.995424</v>
      </c>
    </row>
    <row r="291" spans="1:9" x14ac:dyDescent="0.25">
      <c r="A291" s="37">
        <v>43973</v>
      </c>
      <c r="B291" s="36" t="s">
        <v>40</v>
      </c>
      <c r="C291" s="36" t="s">
        <v>41</v>
      </c>
      <c r="D291" s="36">
        <v>112.833511</v>
      </c>
      <c r="E291" s="36">
        <v>115.208551</v>
      </c>
      <c r="F291" s="36">
        <v>-2.0615100000000002</v>
      </c>
      <c r="G291" s="36">
        <v>-2.3750399999999998</v>
      </c>
      <c r="H291" s="36">
        <v>1537.83</v>
      </c>
      <c r="I291" s="36">
        <v>173518673.59599599</v>
      </c>
    </row>
    <row r="292" spans="1:9" x14ac:dyDescent="0.25">
      <c r="A292" s="37">
        <v>43972</v>
      </c>
      <c r="B292" s="36" t="s">
        <v>40</v>
      </c>
      <c r="C292" s="36" t="s">
        <v>41</v>
      </c>
      <c r="D292" s="36">
        <v>115.20855152</v>
      </c>
      <c r="E292" s="36">
        <v>110.61605552</v>
      </c>
      <c r="F292" s="36">
        <v>4.1517400000000002</v>
      </c>
      <c r="G292" s="36">
        <v>4.5924959999999997</v>
      </c>
      <c r="H292" s="36">
        <v>1537.83</v>
      </c>
      <c r="I292" s="36">
        <v>177171080.37758699</v>
      </c>
    </row>
    <row r="293" spans="1:9" x14ac:dyDescent="0.25">
      <c r="A293" s="37">
        <v>43971</v>
      </c>
      <c r="B293" s="36" t="s">
        <v>40</v>
      </c>
      <c r="C293" s="36" t="s">
        <v>41</v>
      </c>
      <c r="D293" s="36">
        <v>110.61605403999999</v>
      </c>
      <c r="E293" s="36">
        <v>119.16029004000001</v>
      </c>
      <c r="F293" s="36">
        <v>-7.1703700000000001</v>
      </c>
      <c r="G293" s="36">
        <v>-8.5442359999999997</v>
      </c>
      <c r="H293" s="36">
        <v>1450.33</v>
      </c>
      <c r="I293" s="36">
        <v>160429698.69379199</v>
      </c>
    </row>
    <row r="294" spans="1:9" x14ac:dyDescent="0.25">
      <c r="A294" s="37">
        <v>43970</v>
      </c>
      <c r="B294" s="36" t="s">
        <v>40</v>
      </c>
      <c r="C294" s="36" t="s">
        <v>41</v>
      </c>
      <c r="D294" s="36">
        <v>119.1602912</v>
      </c>
      <c r="E294" s="36">
        <v>111.8360192</v>
      </c>
      <c r="F294" s="36">
        <v>6.5491200000000003</v>
      </c>
      <c r="G294" s="36">
        <v>7.3242719999999997</v>
      </c>
      <c r="H294" s="36">
        <v>1412.83</v>
      </c>
      <c r="I294" s="36">
        <v>168353144.84587699</v>
      </c>
    </row>
    <row r="295" spans="1:9" x14ac:dyDescent="0.25">
      <c r="A295" s="37">
        <v>43969</v>
      </c>
      <c r="B295" s="36" t="s">
        <v>40</v>
      </c>
      <c r="C295" s="36" t="s">
        <v>41</v>
      </c>
      <c r="D295" s="36">
        <v>111.83601864000001</v>
      </c>
      <c r="E295" s="36">
        <v>121.80301464</v>
      </c>
      <c r="F295" s="36">
        <v>-8.1828800000000008</v>
      </c>
      <c r="G295" s="36">
        <v>-9.966996</v>
      </c>
      <c r="H295" s="36">
        <v>1412.83</v>
      </c>
      <c r="I295" s="36">
        <v>158005198.338137</v>
      </c>
    </row>
    <row r="296" spans="1:9" x14ac:dyDescent="0.25">
      <c r="A296" s="37">
        <v>43966</v>
      </c>
      <c r="B296" s="36" t="s">
        <v>40</v>
      </c>
      <c r="C296" s="36" t="s">
        <v>41</v>
      </c>
      <c r="D296" s="36">
        <v>121.80301304</v>
      </c>
      <c r="E296" s="36">
        <v>122.57402904</v>
      </c>
      <c r="F296" s="36">
        <v>-0.62902000000000002</v>
      </c>
      <c r="G296" s="36">
        <v>-0.77101600000000003</v>
      </c>
      <c r="H296" s="36">
        <v>1412.83</v>
      </c>
      <c r="I296" s="36">
        <v>172086859.56104299</v>
      </c>
    </row>
    <row r="297" spans="1:9" x14ac:dyDescent="0.25">
      <c r="A297" s="37">
        <v>43965</v>
      </c>
      <c r="B297" s="36" t="s">
        <v>40</v>
      </c>
      <c r="C297" s="36" t="s">
        <v>41</v>
      </c>
      <c r="D297" s="36">
        <v>122.57402776000001</v>
      </c>
      <c r="E297" s="36">
        <v>130.48954376</v>
      </c>
      <c r="F297" s="36">
        <v>-6.06602</v>
      </c>
      <c r="G297" s="36">
        <v>-7.9155160000000002</v>
      </c>
      <c r="H297" s="36">
        <v>1412.83</v>
      </c>
      <c r="I297" s="36">
        <v>173176171.70963901</v>
      </c>
    </row>
    <row r="298" spans="1:9" x14ac:dyDescent="0.25">
      <c r="A298" s="37">
        <v>43964</v>
      </c>
      <c r="B298" s="36" t="s">
        <v>40</v>
      </c>
      <c r="C298" s="36" t="s">
        <v>41</v>
      </c>
      <c r="D298" s="36">
        <v>130.4895434</v>
      </c>
      <c r="E298" s="36">
        <v>123.0456834</v>
      </c>
      <c r="F298" s="36">
        <v>6.0496699999999999</v>
      </c>
      <c r="G298" s="36">
        <v>7.4438599999999999</v>
      </c>
      <c r="H298" s="36">
        <v>1412.83</v>
      </c>
      <c r="I298" s="36">
        <v>184359443.73466399</v>
      </c>
    </row>
    <row r="299" spans="1:9" x14ac:dyDescent="0.25">
      <c r="A299" s="37">
        <v>43963</v>
      </c>
      <c r="B299" s="36" t="s">
        <v>40</v>
      </c>
      <c r="C299" s="36" t="s">
        <v>41</v>
      </c>
      <c r="D299" s="36">
        <v>123.04568196</v>
      </c>
      <c r="E299" s="36">
        <v>107.30097395999999</v>
      </c>
      <c r="F299" s="36">
        <v>14.673410000000001</v>
      </c>
      <c r="G299" s="36">
        <v>15.744707999999999</v>
      </c>
      <c r="H299" s="36">
        <v>1412.83</v>
      </c>
      <c r="I299" s="36">
        <v>173842538.55928501</v>
      </c>
    </row>
    <row r="300" spans="1:9" x14ac:dyDescent="0.25">
      <c r="A300" s="37">
        <v>43962</v>
      </c>
      <c r="B300" s="36" t="s">
        <v>40</v>
      </c>
      <c r="C300" s="36" t="s">
        <v>41</v>
      </c>
      <c r="D300" s="36">
        <v>107.3009722</v>
      </c>
      <c r="E300" s="36">
        <v>113.4562322</v>
      </c>
      <c r="F300" s="36">
        <v>-5.42523</v>
      </c>
      <c r="G300" s="36">
        <v>-6.1552600000000002</v>
      </c>
      <c r="H300" s="36">
        <v>1412.83</v>
      </c>
      <c r="I300" s="36">
        <v>151597952.07759601</v>
      </c>
    </row>
    <row r="301" spans="1:9" x14ac:dyDescent="0.25">
      <c r="A301" s="37">
        <v>43959</v>
      </c>
      <c r="B301" s="36" t="s">
        <v>40</v>
      </c>
      <c r="C301" s="36" t="s">
        <v>41</v>
      </c>
      <c r="D301" s="36">
        <v>113.45623036000001</v>
      </c>
      <c r="E301" s="36">
        <v>121.65985836</v>
      </c>
      <c r="F301" s="36">
        <v>-6.7430899999999996</v>
      </c>
      <c r="G301" s="36">
        <v>-8.2036280000000001</v>
      </c>
      <c r="H301" s="36">
        <v>1312.83</v>
      </c>
      <c r="I301" s="36">
        <v>148948657.81134599</v>
      </c>
    </row>
    <row r="302" spans="1:9" x14ac:dyDescent="0.25">
      <c r="A302" s="37">
        <v>43958</v>
      </c>
      <c r="B302" s="36" t="s">
        <v>40</v>
      </c>
      <c r="C302" s="36" t="s">
        <v>41</v>
      </c>
      <c r="D302" s="36">
        <v>121.6598592</v>
      </c>
      <c r="E302" s="36">
        <v>129.90419919999999</v>
      </c>
      <c r="F302" s="36">
        <v>-6.3464799999999997</v>
      </c>
      <c r="G302" s="36">
        <v>-8.2443399999999993</v>
      </c>
      <c r="H302" s="36">
        <v>1312.83</v>
      </c>
      <c r="I302" s="36">
        <v>159718621.70864099</v>
      </c>
    </row>
    <row r="303" spans="1:9" x14ac:dyDescent="0.25">
      <c r="A303" s="37">
        <v>43957</v>
      </c>
      <c r="B303" s="36" t="s">
        <v>40</v>
      </c>
      <c r="C303" s="36" t="s">
        <v>41</v>
      </c>
      <c r="D303" s="36">
        <v>129.90420044000001</v>
      </c>
      <c r="E303" s="36">
        <v>126.98261644</v>
      </c>
      <c r="F303" s="36">
        <v>2.30077</v>
      </c>
      <c r="G303" s="36">
        <v>2.9215840000000002</v>
      </c>
      <c r="H303" s="36">
        <v>1312.83</v>
      </c>
      <c r="I303" s="36">
        <v>170542034.035494</v>
      </c>
    </row>
    <row r="304" spans="1:9" x14ac:dyDescent="0.25">
      <c r="A304" s="37">
        <v>43956</v>
      </c>
      <c r="B304" s="36" t="s">
        <v>40</v>
      </c>
      <c r="C304" s="36" t="s">
        <v>41</v>
      </c>
      <c r="D304" s="36">
        <v>126.9826176</v>
      </c>
      <c r="E304" s="36">
        <v>132.23680959999999</v>
      </c>
      <c r="F304" s="36">
        <v>-3.9733200000000002</v>
      </c>
      <c r="G304" s="36">
        <v>-5.2541919999999998</v>
      </c>
      <c r="H304" s="36">
        <v>1312.83</v>
      </c>
      <c r="I304" s="36">
        <v>166706494.62684399</v>
      </c>
    </row>
    <row r="305" spans="1:9" x14ac:dyDescent="0.25">
      <c r="A305" s="37">
        <v>43955</v>
      </c>
      <c r="B305" s="36" t="s">
        <v>40</v>
      </c>
      <c r="C305" s="36" t="s">
        <v>41</v>
      </c>
      <c r="D305" s="36">
        <v>132.23680899999999</v>
      </c>
      <c r="E305" s="36">
        <v>137.19283300000001</v>
      </c>
      <c r="F305" s="36">
        <v>-3.6124499999999999</v>
      </c>
      <c r="G305" s="36">
        <v>-4.9560240000000002</v>
      </c>
      <c r="H305" s="36">
        <v>1312.83</v>
      </c>
      <c r="I305" s="36">
        <v>173604350.781863</v>
      </c>
    </row>
    <row r="306" spans="1:9" x14ac:dyDescent="0.25">
      <c r="A306" s="37">
        <v>43952</v>
      </c>
      <c r="B306" s="36" t="s">
        <v>40</v>
      </c>
      <c r="C306" s="36" t="s">
        <v>41</v>
      </c>
      <c r="D306" s="36">
        <v>137.19283268000001</v>
      </c>
      <c r="E306" s="36">
        <v>125.70000868</v>
      </c>
      <c r="F306" s="36">
        <v>9.1430600000000002</v>
      </c>
      <c r="G306" s="36">
        <v>11.492824000000001</v>
      </c>
      <c r="H306" s="36">
        <v>1319.08</v>
      </c>
      <c r="I306" s="36">
        <v>180968218.836909</v>
      </c>
    </row>
    <row r="307" spans="1:9" x14ac:dyDescent="0.25">
      <c r="A307" s="37">
        <v>43951</v>
      </c>
      <c r="B307" s="36" t="s">
        <v>40</v>
      </c>
      <c r="C307" s="36" t="s">
        <v>41</v>
      </c>
      <c r="D307" s="36">
        <v>125.70001019999999</v>
      </c>
      <c r="E307" s="36">
        <v>119.0259702</v>
      </c>
      <c r="F307" s="36">
        <v>5.6072100000000002</v>
      </c>
      <c r="G307" s="36">
        <v>6.6740399999999998</v>
      </c>
      <c r="H307" s="36">
        <v>1319.08</v>
      </c>
      <c r="I307" s="36">
        <v>165808275.17960799</v>
      </c>
    </row>
    <row r="308" spans="1:9" x14ac:dyDescent="0.25">
      <c r="A308" s="37">
        <v>43950</v>
      </c>
      <c r="B308" s="36" t="s">
        <v>40</v>
      </c>
      <c r="C308" s="36" t="s">
        <v>41</v>
      </c>
      <c r="D308" s="36">
        <v>119.02597163999999</v>
      </c>
      <c r="E308" s="36">
        <v>127.16419964000001</v>
      </c>
      <c r="F308" s="36">
        <v>-6.3997799999999998</v>
      </c>
      <c r="G308" s="36">
        <v>-8.1382279999999998</v>
      </c>
      <c r="H308" s="36">
        <v>1319.08</v>
      </c>
      <c r="I308" s="36">
        <v>157004689.40141201</v>
      </c>
    </row>
    <row r="309" spans="1:9" x14ac:dyDescent="0.25">
      <c r="A309" s="37">
        <v>43949</v>
      </c>
      <c r="B309" s="36" t="s">
        <v>40</v>
      </c>
      <c r="C309" s="36" t="s">
        <v>41</v>
      </c>
      <c r="D309" s="36">
        <v>127.1641978</v>
      </c>
      <c r="E309" s="36">
        <v>125.9789018</v>
      </c>
      <c r="F309" s="36">
        <v>0.94086999999999998</v>
      </c>
      <c r="G309" s="36">
        <v>1.1852959999999999</v>
      </c>
      <c r="H309" s="36">
        <v>1319.08</v>
      </c>
      <c r="I309" s="36">
        <v>167739654.66087499</v>
      </c>
    </row>
    <row r="310" spans="1:9" x14ac:dyDescent="0.25">
      <c r="A310" s="37">
        <v>43948</v>
      </c>
      <c r="B310" s="36" t="s">
        <v>40</v>
      </c>
      <c r="C310" s="36" t="s">
        <v>41</v>
      </c>
      <c r="D310" s="36">
        <v>125.97890268</v>
      </c>
      <c r="E310" s="36">
        <v>135.85639868000001</v>
      </c>
      <c r="F310" s="36">
        <v>-7.2705399999999996</v>
      </c>
      <c r="G310" s="36">
        <v>-9.8774960000000007</v>
      </c>
      <c r="H310" s="36">
        <v>1331.58</v>
      </c>
      <c r="I310" s="36">
        <v>167750892.74645701</v>
      </c>
    </row>
    <row r="311" spans="1:9" x14ac:dyDescent="0.25">
      <c r="A311" s="37">
        <v>43945</v>
      </c>
      <c r="B311" s="36" t="s">
        <v>40</v>
      </c>
      <c r="C311" s="36" t="s">
        <v>41</v>
      </c>
      <c r="D311" s="36">
        <v>135.85639952</v>
      </c>
      <c r="E311" s="36">
        <v>146.02169151999999</v>
      </c>
      <c r="F311" s="36">
        <v>-6.9614900000000004</v>
      </c>
      <c r="G311" s="36">
        <v>-10.165292000000001</v>
      </c>
      <c r="H311" s="36">
        <v>1331.58</v>
      </c>
      <c r="I311" s="36">
        <v>180903562.58054101</v>
      </c>
    </row>
    <row r="312" spans="1:9" x14ac:dyDescent="0.25">
      <c r="A312" s="37">
        <v>43944</v>
      </c>
      <c r="B312" s="36" t="s">
        <v>40</v>
      </c>
      <c r="C312" s="36" t="s">
        <v>41</v>
      </c>
      <c r="D312" s="36">
        <v>146.02169132</v>
      </c>
      <c r="E312" s="36">
        <v>145.42973932000001</v>
      </c>
      <c r="F312" s="36">
        <v>0.40704000000000001</v>
      </c>
      <c r="G312" s="36">
        <v>0.59195200000000003</v>
      </c>
      <c r="H312" s="36">
        <v>1331.58</v>
      </c>
      <c r="I312" s="36">
        <v>194439454.21161699</v>
      </c>
    </row>
    <row r="313" spans="1:9" x14ac:dyDescent="0.25">
      <c r="A313" s="37">
        <v>43943</v>
      </c>
      <c r="B313" s="36" t="s">
        <v>40</v>
      </c>
      <c r="C313" s="36" t="s">
        <v>41</v>
      </c>
      <c r="D313" s="36">
        <v>145.42973860000001</v>
      </c>
      <c r="E313" s="36">
        <v>152.77633059999999</v>
      </c>
      <c r="F313" s="36">
        <v>-4.8087200000000001</v>
      </c>
      <c r="G313" s="36">
        <v>-7.3465920000000002</v>
      </c>
      <c r="H313" s="36">
        <v>1331.58</v>
      </c>
      <c r="I313" s="36">
        <v>193651222.252684</v>
      </c>
    </row>
    <row r="314" spans="1:9" x14ac:dyDescent="0.25">
      <c r="A314" s="37">
        <v>43942</v>
      </c>
      <c r="B314" s="36" t="s">
        <v>40</v>
      </c>
      <c r="C314" s="36" t="s">
        <v>41</v>
      </c>
      <c r="D314" s="36">
        <v>152.77633204</v>
      </c>
      <c r="E314" s="36">
        <v>142.93311603999999</v>
      </c>
      <c r="F314" s="36">
        <v>6.88659</v>
      </c>
      <c r="G314" s="36">
        <v>9.843216</v>
      </c>
      <c r="H314" s="36">
        <v>1331.58</v>
      </c>
      <c r="I314" s="36">
        <v>203433793.63557401</v>
      </c>
    </row>
    <row r="315" spans="1:9" x14ac:dyDescent="0.25">
      <c r="A315" s="37">
        <v>43941</v>
      </c>
      <c r="B315" s="36" t="s">
        <v>40</v>
      </c>
      <c r="C315" s="36" t="s">
        <v>41</v>
      </c>
      <c r="D315" s="36">
        <v>142.93311700000001</v>
      </c>
      <c r="E315" s="36">
        <v>126.940073</v>
      </c>
      <c r="F315" s="36">
        <v>12.598890000000001</v>
      </c>
      <c r="G315" s="36">
        <v>15.993043999999999</v>
      </c>
      <c r="H315" s="36">
        <v>1362.83</v>
      </c>
      <c r="I315" s="36">
        <v>194793432.64127201</v>
      </c>
    </row>
    <row r="316" spans="1:9" x14ac:dyDescent="0.25">
      <c r="A316" s="37">
        <v>43938</v>
      </c>
      <c r="B316" s="36" t="s">
        <v>40</v>
      </c>
      <c r="C316" s="36" t="s">
        <v>41</v>
      </c>
      <c r="D316" s="36">
        <v>126.94007116</v>
      </c>
      <c r="E316" s="36">
        <v>133.94310716000001</v>
      </c>
      <c r="F316" s="36">
        <v>-5.22837</v>
      </c>
      <c r="G316" s="36">
        <v>-7.0030359999999998</v>
      </c>
      <c r="H316" s="36">
        <v>1362.83</v>
      </c>
      <c r="I316" s="36">
        <v>172997641.97392899</v>
      </c>
    </row>
    <row r="317" spans="1:9" x14ac:dyDescent="0.25">
      <c r="A317" s="37">
        <v>43937</v>
      </c>
      <c r="B317" s="36" t="s">
        <v>40</v>
      </c>
      <c r="C317" s="36" t="s">
        <v>41</v>
      </c>
      <c r="D317" s="36">
        <v>133.94310863999999</v>
      </c>
      <c r="E317" s="36">
        <v>134.14264064</v>
      </c>
      <c r="F317" s="36">
        <v>-0.14874999999999999</v>
      </c>
      <c r="G317" s="36">
        <v>-0.19953199999999999</v>
      </c>
      <c r="H317" s="36">
        <v>1362.83</v>
      </c>
      <c r="I317" s="36">
        <v>182541586.290519</v>
      </c>
    </row>
    <row r="318" spans="1:9" x14ac:dyDescent="0.25">
      <c r="A318" s="37">
        <v>43936</v>
      </c>
      <c r="B318" s="36" t="s">
        <v>40</v>
      </c>
      <c r="C318" s="36" t="s">
        <v>41</v>
      </c>
      <c r="D318" s="36">
        <v>134.14263872000001</v>
      </c>
      <c r="E318" s="36">
        <v>120.91478672</v>
      </c>
      <c r="F318" s="36">
        <v>10.93981</v>
      </c>
      <c r="G318" s="36">
        <v>13.227852</v>
      </c>
      <c r="H318" s="36">
        <v>1362.83</v>
      </c>
      <c r="I318" s="36">
        <v>182813511.719798</v>
      </c>
    </row>
    <row r="319" spans="1:9" x14ac:dyDescent="0.25">
      <c r="A319" s="37">
        <v>43935</v>
      </c>
      <c r="B319" s="36" t="s">
        <v>40</v>
      </c>
      <c r="C319" s="36" t="s">
        <v>41</v>
      </c>
      <c r="D319" s="36">
        <v>120.91478536</v>
      </c>
      <c r="E319" s="36">
        <v>132.31564936000001</v>
      </c>
      <c r="F319" s="36">
        <v>-8.6164100000000001</v>
      </c>
      <c r="G319" s="36">
        <v>-11.400864</v>
      </c>
      <c r="H319" s="36">
        <v>1362.83</v>
      </c>
      <c r="I319" s="36">
        <v>164786206.246079</v>
      </c>
    </row>
    <row r="320" spans="1:9" x14ac:dyDescent="0.25">
      <c r="A320" s="37">
        <v>43934</v>
      </c>
      <c r="B320" s="36" t="s">
        <v>40</v>
      </c>
      <c r="C320" s="36" t="s">
        <v>41</v>
      </c>
      <c r="D320" s="36">
        <v>132.31565064</v>
      </c>
      <c r="E320" s="36">
        <v>135.17594664000001</v>
      </c>
      <c r="F320" s="36">
        <v>-2.11598</v>
      </c>
      <c r="G320" s="36">
        <v>-2.8602959999999999</v>
      </c>
      <c r="H320" s="36">
        <v>1469.08</v>
      </c>
      <c r="I320" s="36">
        <v>194382176.805473</v>
      </c>
    </row>
    <row r="321" spans="1:9" x14ac:dyDescent="0.25">
      <c r="A321" s="37">
        <v>43930</v>
      </c>
      <c r="B321" s="36" t="s">
        <v>40</v>
      </c>
      <c r="C321" s="36" t="s">
        <v>41</v>
      </c>
      <c r="D321" s="36">
        <v>135.17594840000001</v>
      </c>
      <c r="E321" s="36">
        <v>139.9619884</v>
      </c>
      <c r="F321" s="36">
        <v>-3.41953</v>
      </c>
      <c r="G321" s="36">
        <v>-4.7860399999999998</v>
      </c>
      <c r="H321" s="36">
        <v>1469.08</v>
      </c>
      <c r="I321" s="36">
        <v>198584180.89351001</v>
      </c>
    </row>
    <row r="322" spans="1:9" x14ac:dyDescent="0.25">
      <c r="A322" s="37">
        <v>43929</v>
      </c>
      <c r="B322" s="36" t="s">
        <v>40</v>
      </c>
      <c r="C322" s="36" t="s">
        <v>41</v>
      </c>
      <c r="D322" s="36">
        <v>139.96198996000001</v>
      </c>
      <c r="E322" s="36">
        <v>145.10345396</v>
      </c>
      <c r="F322" s="36">
        <v>-3.54331</v>
      </c>
      <c r="G322" s="36">
        <v>-5.141464</v>
      </c>
      <c r="H322" s="36">
        <v>1469.08</v>
      </c>
      <c r="I322" s="36">
        <v>205615255.23894399</v>
      </c>
    </row>
    <row r="323" spans="1:9" x14ac:dyDescent="0.25">
      <c r="A323" s="37">
        <v>43928</v>
      </c>
      <c r="B323" s="36" t="s">
        <v>40</v>
      </c>
      <c r="C323" s="36" t="s">
        <v>41</v>
      </c>
      <c r="D323" s="36">
        <v>145.10345516000001</v>
      </c>
      <c r="E323" s="36">
        <v>138.42967916000001</v>
      </c>
      <c r="F323" s="36">
        <v>4.8210600000000001</v>
      </c>
      <c r="G323" s="36">
        <v>6.6737760000000002</v>
      </c>
      <c r="H323" s="36">
        <v>1469.08</v>
      </c>
      <c r="I323" s="36">
        <v>213168475.078861</v>
      </c>
    </row>
    <row r="324" spans="1:9" x14ac:dyDescent="0.25">
      <c r="A324" s="37">
        <v>43927</v>
      </c>
      <c r="B324" s="36" t="s">
        <v>40</v>
      </c>
      <c r="C324" s="36" t="s">
        <v>41</v>
      </c>
      <c r="D324" s="36">
        <v>138.42967912</v>
      </c>
      <c r="E324" s="36">
        <v>149.15745512000001</v>
      </c>
      <c r="F324" s="36">
        <v>-7.1922499999999996</v>
      </c>
      <c r="G324" s="36">
        <v>-10.727776</v>
      </c>
      <c r="H324" s="36">
        <v>1469.08</v>
      </c>
      <c r="I324" s="36">
        <v>203364169.17934999</v>
      </c>
    </row>
    <row r="325" spans="1:9" x14ac:dyDescent="0.25">
      <c r="A325" s="37">
        <v>43924</v>
      </c>
      <c r="B325" s="36" t="s">
        <v>40</v>
      </c>
      <c r="C325" s="36" t="s">
        <v>41</v>
      </c>
      <c r="D325" s="36">
        <v>149.15745383999999</v>
      </c>
      <c r="E325" s="36">
        <v>154.59994983999999</v>
      </c>
      <c r="F325" s="36">
        <v>-3.5203700000000002</v>
      </c>
      <c r="G325" s="36">
        <v>-5.4424960000000002</v>
      </c>
      <c r="H325" s="36">
        <v>1469.08</v>
      </c>
      <c r="I325" s="36">
        <v>219124120.41917601</v>
      </c>
    </row>
    <row r="326" spans="1:9" x14ac:dyDescent="0.25">
      <c r="A326" s="37">
        <v>43923</v>
      </c>
      <c r="B326" s="36" t="s">
        <v>40</v>
      </c>
      <c r="C326" s="36" t="s">
        <v>41</v>
      </c>
      <c r="D326" s="36">
        <v>154.59995043999999</v>
      </c>
      <c r="E326" s="36">
        <v>165.99275843999999</v>
      </c>
      <c r="F326" s="36">
        <v>-6.8634399999999998</v>
      </c>
      <c r="G326" s="36">
        <v>-11.392808</v>
      </c>
      <c r="H326" s="36">
        <v>1469.08</v>
      </c>
      <c r="I326" s="36">
        <v>227119579.242432</v>
      </c>
    </row>
    <row r="327" spans="1:9" x14ac:dyDescent="0.25">
      <c r="A327" s="37">
        <v>43922</v>
      </c>
      <c r="B327" s="36" t="s">
        <v>40</v>
      </c>
      <c r="C327" s="36" t="s">
        <v>41</v>
      </c>
      <c r="D327" s="36">
        <v>165.9927572</v>
      </c>
      <c r="E327" s="36">
        <v>151.74789720000001</v>
      </c>
      <c r="F327" s="36">
        <v>9.3871900000000004</v>
      </c>
      <c r="G327" s="36">
        <v>14.244859999999999</v>
      </c>
      <c r="H327" s="36">
        <v>1469.08</v>
      </c>
      <c r="I327" s="36">
        <v>243856515.252808</v>
      </c>
    </row>
    <row r="328" spans="1:9" x14ac:dyDescent="0.25">
      <c r="A328" s="37">
        <v>43921</v>
      </c>
      <c r="B328" s="36" t="s">
        <v>40</v>
      </c>
      <c r="C328" s="36" t="s">
        <v>41</v>
      </c>
      <c r="D328" s="36">
        <v>151.74789576000001</v>
      </c>
      <c r="E328" s="36">
        <v>160.17868776</v>
      </c>
      <c r="F328" s="36">
        <v>-5.2633700000000001</v>
      </c>
      <c r="G328" s="36">
        <v>-8.4307920000000003</v>
      </c>
      <c r="H328" s="36">
        <v>1469.08</v>
      </c>
      <c r="I328" s="36">
        <v>222929684.892178</v>
      </c>
    </row>
    <row r="329" spans="1:9" x14ac:dyDescent="0.25">
      <c r="A329" s="37">
        <v>43920</v>
      </c>
      <c r="B329" s="36" t="s">
        <v>40</v>
      </c>
      <c r="C329" s="36" t="s">
        <v>41</v>
      </c>
      <c r="D329" s="36">
        <v>160.17868723999999</v>
      </c>
      <c r="E329" s="36">
        <v>170.38284723999999</v>
      </c>
      <c r="F329" s="36">
        <v>-5.9889599999999996</v>
      </c>
      <c r="G329" s="36">
        <v>-10.20416</v>
      </c>
      <c r="H329" s="36">
        <v>1469.08</v>
      </c>
      <c r="I329" s="36">
        <v>235315185.71652299</v>
      </c>
    </row>
    <row r="330" spans="1:9" x14ac:dyDescent="0.25">
      <c r="A330" s="37">
        <v>43917</v>
      </c>
      <c r="B330" s="36" t="s">
        <v>40</v>
      </c>
      <c r="C330" s="36" t="s">
        <v>41</v>
      </c>
      <c r="D330" s="36">
        <v>170.38284719999999</v>
      </c>
      <c r="E330" s="36">
        <v>147.7219752</v>
      </c>
      <c r="F330" s="36">
        <v>15.34022</v>
      </c>
      <c r="G330" s="36">
        <v>22.660872000000001</v>
      </c>
      <c r="H330" s="36">
        <v>1531.58</v>
      </c>
      <c r="I330" s="36">
        <v>260954833.32743999</v>
      </c>
    </row>
    <row r="331" spans="1:9" x14ac:dyDescent="0.25">
      <c r="A331" s="37">
        <v>43916</v>
      </c>
      <c r="B331" s="36" t="s">
        <v>40</v>
      </c>
      <c r="C331" s="36" t="s">
        <v>41</v>
      </c>
      <c r="D331" s="36">
        <v>147.72197439999999</v>
      </c>
      <c r="E331" s="36">
        <v>165.3311224</v>
      </c>
      <c r="F331" s="36">
        <v>-10.650840000000001</v>
      </c>
      <c r="G331" s="36">
        <v>-17.609148000000001</v>
      </c>
      <c r="H331" s="36">
        <v>1550.33</v>
      </c>
      <c r="I331" s="36">
        <v>229017697.78007099</v>
      </c>
    </row>
    <row r="332" spans="1:9" x14ac:dyDescent="0.25">
      <c r="A332" s="37">
        <v>43915</v>
      </c>
      <c r="B332" s="36" t="s">
        <v>40</v>
      </c>
      <c r="C332" s="36" t="s">
        <v>41</v>
      </c>
      <c r="D332" s="36">
        <v>165.33112172</v>
      </c>
      <c r="E332" s="36">
        <v>154.02437771999999</v>
      </c>
      <c r="F332" s="36">
        <v>7.3408800000000003</v>
      </c>
      <c r="G332" s="36">
        <v>11.306744</v>
      </c>
      <c r="H332" s="36">
        <v>1550.33</v>
      </c>
      <c r="I332" s="36">
        <v>256317673.93782601</v>
      </c>
    </row>
    <row r="333" spans="1:9" x14ac:dyDescent="0.25">
      <c r="A333" s="37">
        <v>43914</v>
      </c>
      <c r="B333" s="36" t="s">
        <v>40</v>
      </c>
      <c r="C333" s="36" t="s">
        <v>41</v>
      </c>
      <c r="D333" s="36">
        <v>154.02437875999999</v>
      </c>
      <c r="E333" s="36">
        <v>160.94353876</v>
      </c>
      <c r="F333" s="36">
        <v>-4.2991200000000003</v>
      </c>
      <c r="G333" s="36">
        <v>-6.9191599999999998</v>
      </c>
      <c r="H333" s="36">
        <v>1575.33</v>
      </c>
      <c r="I333" s="36">
        <v>242639109.073706</v>
      </c>
    </row>
    <row r="334" spans="1:9" x14ac:dyDescent="0.25">
      <c r="A334" s="37">
        <v>43913</v>
      </c>
      <c r="B334" s="36" t="s">
        <v>40</v>
      </c>
      <c r="C334" s="36" t="s">
        <v>41</v>
      </c>
      <c r="D334" s="36">
        <v>160.94353903999999</v>
      </c>
      <c r="E334" s="36">
        <v>200.37930304</v>
      </c>
      <c r="F334" s="36">
        <v>-19.68056</v>
      </c>
      <c r="G334" s="36">
        <v>-39.435763999999999</v>
      </c>
      <c r="H334" s="36">
        <v>1631.58</v>
      </c>
      <c r="I334" s="36">
        <v>262592138.719228</v>
      </c>
    </row>
    <row r="335" spans="1:9" x14ac:dyDescent="0.25">
      <c r="A335" s="37">
        <v>43910</v>
      </c>
      <c r="B335" s="36" t="s">
        <v>40</v>
      </c>
      <c r="C335" s="36" t="s">
        <v>41</v>
      </c>
      <c r="D335" s="36">
        <v>200.37930352000001</v>
      </c>
      <c r="E335" s="36">
        <v>215.18432351999999</v>
      </c>
      <c r="F335" s="36">
        <v>-6.8801600000000001</v>
      </c>
      <c r="G335" s="36">
        <v>-14.805020000000001</v>
      </c>
      <c r="H335" s="36">
        <v>1769.08</v>
      </c>
      <c r="I335" s="36">
        <v>354486867.98668301</v>
      </c>
    </row>
    <row r="336" spans="1:9" x14ac:dyDescent="0.25">
      <c r="A336" s="37">
        <v>43909</v>
      </c>
      <c r="B336" s="36" t="s">
        <v>40</v>
      </c>
      <c r="C336" s="36" t="s">
        <v>41</v>
      </c>
      <c r="D336" s="36">
        <v>215.18432228</v>
      </c>
      <c r="E336" s="36">
        <v>228.28498228000001</v>
      </c>
      <c r="F336" s="36">
        <v>-5.7387300000000003</v>
      </c>
      <c r="G336" s="36">
        <v>-13.10066</v>
      </c>
      <c r="H336" s="36">
        <v>1769.08</v>
      </c>
      <c r="I336" s="36">
        <v>380678119.47086</v>
      </c>
    </row>
    <row r="337" spans="1:9" x14ac:dyDescent="0.25">
      <c r="A337" s="37">
        <v>43908</v>
      </c>
      <c r="B337" s="36" t="s">
        <v>40</v>
      </c>
      <c r="C337" s="36" t="s">
        <v>41</v>
      </c>
      <c r="D337" s="36">
        <v>228.28498044</v>
      </c>
      <c r="E337" s="36">
        <v>198.96434443999999</v>
      </c>
      <c r="F337" s="36">
        <v>14.73663</v>
      </c>
      <c r="G337" s="36">
        <v>29.320636</v>
      </c>
      <c r="H337" s="36">
        <v>1869.08</v>
      </c>
      <c r="I337" s="36">
        <v>426682720.02705902</v>
      </c>
    </row>
    <row r="338" spans="1:9" x14ac:dyDescent="0.25">
      <c r="A338" s="37">
        <v>43907</v>
      </c>
      <c r="B338" s="36" t="s">
        <v>40</v>
      </c>
      <c r="C338" s="36" t="s">
        <v>41</v>
      </c>
      <c r="D338" s="36">
        <v>198.96434608000001</v>
      </c>
      <c r="E338" s="36">
        <v>192.60259008</v>
      </c>
      <c r="F338" s="36">
        <v>3.3030499999999998</v>
      </c>
      <c r="G338" s="36">
        <v>6.3617559999999997</v>
      </c>
      <c r="H338" s="36">
        <v>1869.08</v>
      </c>
      <c r="I338" s="36">
        <v>371880130.74794602</v>
      </c>
    </row>
    <row r="339" spans="1:9" x14ac:dyDescent="0.25">
      <c r="A339" s="37">
        <v>43906</v>
      </c>
      <c r="B339" s="36" t="s">
        <v>40</v>
      </c>
      <c r="C339" s="36" t="s">
        <v>41</v>
      </c>
      <c r="D339" s="36">
        <v>192.60258868</v>
      </c>
      <c r="E339" s="36">
        <v>142.81419267999999</v>
      </c>
      <c r="F339" s="36">
        <v>34.862360000000002</v>
      </c>
      <c r="G339" s="36">
        <v>49.788395999999999</v>
      </c>
      <c r="H339" s="36">
        <v>2006.58</v>
      </c>
      <c r="I339" s="36">
        <v>386472357.94157201</v>
      </c>
    </row>
    <row r="340" spans="1:9" x14ac:dyDescent="0.25">
      <c r="A340" s="37">
        <v>43903</v>
      </c>
      <c r="B340" s="36" t="s">
        <v>40</v>
      </c>
      <c r="C340" s="36" t="s">
        <v>41</v>
      </c>
      <c r="D340" s="36">
        <v>142.81419439999999</v>
      </c>
      <c r="E340" s="36">
        <v>150.28324240000001</v>
      </c>
      <c r="F340" s="36">
        <v>-4.9699799999999996</v>
      </c>
      <c r="G340" s="36">
        <v>-7.4690479999999999</v>
      </c>
      <c r="H340" s="36">
        <v>2081.58</v>
      </c>
      <c r="I340" s="36">
        <v>297279063.66850603</v>
      </c>
    </row>
    <row r="341" spans="1:9" x14ac:dyDescent="0.25">
      <c r="A341" s="37">
        <v>43902</v>
      </c>
      <c r="B341" s="36" t="s">
        <v>40</v>
      </c>
      <c r="C341" s="36" t="s">
        <v>41</v>
      </c>
      <c r="D341" s="36">
        <v>150.28324355999999</v>
      </c>
      <c r="E341" s="36">
        <v>124.80315956</v>
      </c>
      <c r="F341" s="36">
        <v>20.416219999999999</v>
      </c>
      <c r="G341" s="36">
        <v>25.480084000000002</v>
      </c>
      <c r="H341" s="36">
        <v>2169.08</v>
      </c>
      <c r="I341" s="36">
        <v>325976265.228692</v>
      </c>
    </row>
    <row r="342" spans="1:9" x14ac:dyDescent="0.25">
      <c r="A342" s="37">
        <v>43901</v>
      </c>
      <c r="B342" s="36" t="s">
        <v>40</v>
      </c>
      <c r="C342" s="36" t="s">
        <v>41</v>
      </c>
      <c r="D342" s="36">
        <v>124.80315951999999</v>
      </c>
      <c r="E342" s="36">
        <v>112.54465952</v>
      </c>
      <c r="F342" s="36">
        <v>10.89212</v>
      </c>
      <c r="G342" s="36">
        <v>12.2585</v>
      </c>
      <c r="H342" s="36">
        <v>2612.83</v>
      </c>
      <c r="I342" s="36">
        <v>326089345.68627101</v>
      </c>
    </row>
    <row r="343" spans="1:9" x14ac:dyDescent="0.25">
      <c r="A343" s="37">
        <v>43900</v>
      </c>
      <c r="B343" s="36" t="s">
        <v>40</v>
      </c>
      <c r="C343" s="36" t="s">
        <v>41</v>
      </c>
      <c r="D343" s="36">
        <v>112.54465876</v>
      </c>
      <c r="E343" s="36">
        <v>117.97378276000001</v>
      </c>
      <c r="F343" s="36">
        <v>-4.6019800000000002</v>
      </c>
      <c r="G343" s="36">
        <v>-5.4291239999999998</v>
      </c>
      <c r="H343" s="36">
        <v>2719.08</v>
      </c>
      <c r="I343" s="36">
        <v>306017846.33264601</v>
      </c>
    </row>
    <row r="344" spans="1:9" x14ac:dyDescent="0.25">
      <c r="A344" s="37">
        <v>43899</v>
      </c>
      <c r="B344" s="36" t="s">
        <v>40</v>
      </c>
      <c r="C344" s="36" t="s">
        <v>41</v>
      </c>
      <c r="D344" s="36">
        <v>117.97378456</v>
      </c>
      <c r="E344" s="36">
        <v>97.322156559999996</v>
      </c>
      <c r="F344" s="36">
        <v>21.219860000000001</v>
      </c>
      <c r="G344" s="36">
        <v>20.651627999999999</v>
      </c>
      <c r="H344" s="36">
        <v>2719.08</v>
      </c>
      <c r="I344" s="36">
        <v>320780069.64106601</v>
      </c>
    </row>
    <row r="345" spans="1:9" x14ac:dyDescent="0.25">
      <c r="A345" s="37">
        <v>43896</v>
      </c>
      <c r="B345" s="36" t="s">
        <v>40</v>
      </c>
      <c r="C345" s="36" t="s">
        <v>41</v>
      </c>
      <c r="D345" s="36">
        <v>97.322154679999997</v>
      </c>
      <c r="E345" s="36">
        <v>87.628418679999996</v>
      </c>
      <c r="F345" s="36">
        <v>11.06232</v>
      </c>
      <c r="G345" s="36">
        <v>9.6937359999999995</v>
      </c>
      <c r="H345" s="36">
        <v>2962.83</v>
      </c>
      <c r="I345" s="36">
        <v>288348926.55892801</v>
      </c>
    </row>
    <row r="346" spans="1:9" x14ac:dyDescent="0.25">
      <c r="A346" s="37">
        <v>43895</v>
      </c>
      <c r="B346" s="36" t="s">
        <v>40</v>
      </c>
      <c r="C346" s="36" t="s">
        <v>41</v>
      </c>
      <c r="D346" s="36">
        <v>87.628418199999999</v>
      </c>
      <c r="E346" s="36">
        <v>76.947654200000002</v>
      </c>
      <c r="F346" s="36">
        <v>13.880559999999999</v>
      </c>
      <c r="G346" s="36">
        <v>10.680764</v>
      </c>
      <c r="H346" s="36">
        <v>3156.58</v>
      </c>
      <c r="I346" s="36">
        <v>276606046.60044199</v>
      </c>
    </row>
    <row r="347" spans="1:9" x14ac:dyDescent="0.25">
      <c r="A347" s="37">
        <v>43894</v>
      </c>
      <c r="B347" s="36" t="s">
        <v>40</v>
      </c>
      <c r="C347" s="36" t="s">
        <v>41</v>
      </c>
      <c r="D347" s="36">
        <v>76.947652599999998</v>
      </c>
      <c r="E347" s="36">
        <v>80.865756599999997</v>
      </c>
      <c r="F347" s="36">
        <v>-4.8452000000000002</v>
      </c>
      <c r="G347" s="36">
        <v>-3.918104</v>
      </c>
      <c r="H347" s="36">
        <v>3612.83</v>
      </c>
      <c r="I347" s="36">
        <v>277998730.03211802</v>
      </c>
    </row>
    <row r="348" spans="1:9" x14ac:dyDescent="0.25">
      <c r="A348" s="37">
        <v>43893</v>
      </c>
      <c r="B348" s="36" t="s">
        <v>40</v>
      </c>
      <c r="C348" s="36" t="s">
        <v>41</v>
      </c>
      <c r="D348" s="36">
        <v>80.865755120000003</v>
      </c>
      <c r="E348" s="36">
        <v>73.269483120000004</v>
      </c>
      <c r="F348" s="36">
        <v>10.36758</v>
      </c>
      <c r="G348" s="36">
        <v>7.5962719999999999</v>
      </c>
      <c r="H348" s="36">
        <v>3644.08</v>
      </c>
      <c r="I348" s="36">
        <v>294681220.26837301</v>
      </c>
    </row>
    <row r="349" spans="1:9" x14ac:dyDescent="0.25">
      <c r="A349" s="37">
        <v>43892</v>
      </c>
      <c r="B349" s="36" t="s">
        <v>40</v>
      </c>
      <c r="C349" s="36" t="s">
        <v>41</v>
      </c>
      <c r="D349" s="36">
        <v>73.269482600000003</v>
      </c>
      <c r="E349" s="36">
        <v>73.002782600000003</v>
      </c>
      <c r="F349" s="36">
        <v>0.36532999999999999</v>
      </c>
      <c r="G349" s="36">
        <v>0.26669999999999999</v>
      </c>
      <c r="H349" s="36">
        <v>3775.33</v>
      </c>
      <c r="I349" s="36">
        <v>276616420.79214603</v>
      </c>
    </row>
    <row r="350" spans="1:9" x14ac:dyDescent="0.25">
      <c r="A350" s="37">
        <v>43889</v>
      </c>
      <c r="B350" s="36" t="s">
        <v>40</v>
      </c>
      <c r="C350" s="36" t="s">
        <v>41</v>
      </c>
      <c r="D350" s="36">
        <v>73.002781319999997</v>
      </c>
      <c r="E350" s="36">
        <v>73.412397319999997</v>
      </c>
      <c r="F350" s="36">
        <v>-0.55796999999999997</v>
      </c>
      <c r="G350" s="36">
        <v>-0.40961599999999998</v>
      </c>
      <c r="H350" s="36">
        <v>3969.08</v>
      </c>
      <c r="I350" s="36">
        <v>289753824.52949899</v>
      </c>
    </row>
    <row r="351" spans="1:9" x14ac:dyDescent="0.25">
      <c r="A351" s="37">
        <v>43888</v>
      </c>
      <c r="B351" s="36" t="s">
        <v>40</v>
      </c>
      <c r="C351" s="36" t="s">
        <v>41</v>
      </c>
      <c r="D351" s="36">
        <v>73.412398600000003</v>
      </c>
      <c r="E351" s="36">
        <v>63.229026599999997</v>
      </c>
      <c r="F351" s="36">
        <v>16.105530000000002</v>
      </c>
      <c r="G351" s="36">
        <v>10.183372</v>
      </c>
      <c r="H351" s="36">
        <v>4306.58</v>
      </c>
      <c r="I351" s="36">
        <v>316156312.50348902</v>
      </c>
    </row>
    <row r="352" spans="1:9" x14ac:dyDescent="0.25">
      <c r="A352" s="37">
        <v>43887</v>
      </c>
      <c r="B352" s="36" t="s">
        <v>40</v>
      </c>
      <c r="C352" s="36" t="s">
        <v>41</v>
      </c>
      <c r="D352" s="36">
        <v>63.229026760000004</v>
      </c>
      <c r="E352" s="36">
        <v>62.939170760000003</v>
      </c>
      <c r="F352" s="36">
        <v>0.46052999999999999</v>
      </c>
      <c r="G352" s="36">
        <v>0.289856</v>
      </c>
      <c r="H352" s="36">
        <v>4956.58</v>
      </c>
      <c r="I352" s="36">
        <v>313399682.03631002</v>
      </c>
    </row>
    <row r="353" spans="1:9" x14ac:dyDescent="0.25">
      <c r="A353" s="37">
        <v>43886</v>
      </c>
      <c r="B353" s="36" t="s">
        <v>40</v>
      </c>
      <c r="C353" s="36" t="s">
        <v>41</v>
      </c>
      <c r="D353" s="36">
        <v>62.939171600000002</v>
      </c>
      <c r="E353" s="36">
        <v>57.142411600000003</v>
      </c>
      <c r="F353" s="36">
        <v>10.144410000000001</v>
      </c>
      <c r="G353" s="36">
        <v>5.7967599999999999</v>
      </c>
      <c r="H353" s="36">
        <v>5344.08</v>
      </c>
      <c r="I353" s="36">
        <v>336351920.95974898</v>
      </c>
    </row>
    <row r="354" spans="1:9" x14ac:dyDescent="0.25">
      <c r="A354" s="37">
        <v>43885</v>
      </c>
      <c r="B354" s="36" t="s">
        <v>40</v>
      </c>
      <c r="C354" s="36" t="s">
        <v>41</v>
      </c>
      <c r="D354" s="36">
        <v>57.142412120000003</v>
      </c>
      <c r="E354" s="36">
        <v>48.599228119999999</v>
      </c>
      <c r="F354" s="36">
        <v>17.578849999999999</v>
      </c>
      <c r="G354" s="36">
        <v>8.5431840000000001</v>
      </c>
      <c r="H354" s="36">
        <v>5637.83</v>
      </c>
      <c r="I354" s="36">
        <v>322159162.46569002</v>
      </c>
    </row>
    <row r="355" spans="1:9" x14ac:dyDescent="0.25">
      <c r="A355" s="37">
        <v>43882</v>
      </c>
      <c r="B355" s="36" t="s">
        <v>40</v>
      </c>
      <c r="C355" s="36" t="s">
        <v>41</v>
      </c>
      <c r="D355" s="36">
        <v>48.599227800000001</v>
      </c>
      <c r="E355" s="36">
        <v>46.261507799999997</v>
      </c>
      <c r="F355" s="36">
        <v>5.0532700000000004</v>
      </c>
      <c r="G355" s="36">
        <v>2.33772</v>
      </c>
      <c r="H355" s="36">
        <v>6500.33</v>
      </c>
      <c r="I355" s="36">
        <v>315910981.99575299</v>
      </c>
    </row>
    <row r="356" spans="1:9" x14ac:dyDescent="0.25">
      <c r="A356" s="37">
        <v>43881</v>
      </c>
      <c r="B356" s="36" t="s">
        <v>40</v>
      </c>
      <c r="C356" s="36" t="s">
        <v>41</v>
      </c>
      <c r="D356" s="36">
        <v>46.261507360000003</v>
      </c>
      <c r="E356" s="36">
        <v>44.280051360000002</v>
      </c>
      <c r="F356" s="36">
        <v>4.4748299999999999</v>
      </c>
      <c r="G356" s="36">
        <v>1.9814560000000001</v>
      </c>
      <c r="H356" s="36">
        <v>6500.33</v>
      </c>
      <c r="I356" s="36">
        <v>300715029.44129801</v>
      </c>
    </row>
    <row r="357" spans="1:9" x14ac:dyDescent="0.25">
      <c r="A357" s="37">
        <v>43880</v>
      </c>
      <c r="B357" s="36" t="s">
        <v>40</v>
      </c>
      <c r="C357" s="36" t="s">
        <v>41</v>
      </c>
      <c r="D357" s="36">
        <v>44.280052640000001</v>
      </c>
      <c r="E357" s="36">
        <v>45.574240639999999</v>
      </c>
      <c r="F357" s="36">
        <v>-2.8397399999999999</v>
      </c>
      <c r="G357" s="36">
        <v>-1.2941879999999999</v>
      </c>
      <c r="H357" s="36">
        <v>6500.33</v>
      </c>
      <c r="I357" s="36">
        <v>287834921.36733103</v>
      </c>
    </row>
    <row r="358" spans="1:9" x14ac:dyDescent="0.25">
      <c r="A358" s="37">
        <v>43879</v>
      </c>
      <c r="B358" s="36" t="s">
        <v>40</v>
      </c>
      <c r="C358" s="36" t="s">
        <v>41</v>
      </c>
      <c r="D358" s="36">
        <v>45.57424236</v>
      </c>
      <c r="E358" s="36">
        <v>44.40929036</v>
      </c>
      <c r="F358" s="36">
        <v>2.6232199999999999</v>
      </c>
      <c r="G358" s="36">
        <v>1.164952</v>
      </c>
      <c r="H358" s="36">
        <v>6094.08</v>
      </c>
      <c r="I358" s="36">
        <v>277733044.70054698</v>
      </c>
    </row>
    <row r="359" spans="1:9" x14ac:dyDescent="0.25">
      <c r="A359" s="37">
        <v>43875</v>
      </c>
      <c r="B359" s="36" t="s">
        <v>40</v>
      </c>
      <c r="C359" s="36" t="s">
        <v>41</v>
      </c>
      <c r="D359" s="36">
        <v>44.409290519999999</v>
      </c>
      <c r="E359" s="36">
        <v>44.919478519999998</v>
      </c>
      <c r="F359" s="36">
        <v>-1.13578</v>
      </c>
      <c r="G359" s="36">
        <v>-0.51018799999999997</v>
      </c>
      <c r="H359" s="36">
        <v>6069.08</v>
      </c>
      <c r="I359" s="36">
        <v>269523503.602153</v>
      </c>
    </row>
    <row r="360" spans="1:9" x14ac:dyDescent="0.25">
      <c r="A360" s="37">
        <v>43874</v>
      </c>
      <c r="B360" s="36" t="s">
        <v>40</v>
      </c>
      <c r="C360" s="36" t="s">
        <v>41</v>
      </c>
      <c r="D360" s="36">
        <v>44.919479920000001</v>
      </c>
      <c r="E360" s="36">
        <v>44.147019919999998</v>
      </c>
      <c r="F360" s="36">
        <v>1.7497400000000001</v>
      </c>
      <c r="G360" s="36">
        <v>0.77246000000000004</v>
      </c>
      <c r="H360" s="36">
        <v>6006.58</v>
      </c>
      <c r="I360" s="36">
        <v>269812416.00826299</v>
      </c>
    </row>
    <row r="361" spans="1:9" x14ac:dyDescent="0.25">
      <c r="A361" s="37">
        <v>43873</v>
      </c>
      <c r="B361" s="36" t="s">
        <v>40</v>
      </c>
      <c r="C361" s="36" t="s">
        <v>41</v>
      </c>
      <c r="D361" s="36">
        <v>44.147020480000002</v>
      </c>
      <c r="E361" s="36">
        <v>46.232440480000001</v>
      </c>
      <c r="F361" s="36">
        <v>-4.5107299999999997</v>
      </c>
      <c r="G361" s="36">
        <v>-2.0854200000000001</v>
      </c>
      <c r="H361" s="36">
        <v>5906.58</v>
      </c>
      <c r="I361" s="36">
        <v>260757875.11649299</v>
      </c>
    </row>
    <row r="362" spans="1:9" x14ac:dyDescent="0.25">
      <c r="A362" s="37">
        <v>43872</v>
      </c>
      <c r="B362" s="36" t="s">
        <v>40</v>
      </c>
      <c r="C362" s="36" t="s">
        <v>41</v>
      </c>
      <c r="D362" s="36">
        <v>46.232439960000001</v>
      </c>
      <c r="E362" s="36">
        <v>46.339475960000001</v>
      </c>
      <c r="F362" s="36">
        <v>-0.23097999999999999</v>
      </c>
      <c r="G362" s="36">
        <v>-0.10703600000000001</v>
      </c>
      <c r="H362" s="36">
        <v>5906.58</v>
      </c>
      <c r="I362" s="36">
        <v>273075570.54460597</v>
      </c>
    </row>
    <row r="363" spans="1:9" x14ac:dyDescent="0.25">
      <c r="A363" s="37">
        <v>43871</v>
      </c>
      <c r="B363" s="36" t="s">
        <v>40</v>
      </c>
      <c r="C363" s="36" t="s">
        <v>41</v>
      </c>
      <c r="D363" s="36">
        <v>46.339476679999997</v>
      </c>
      <c r="E363" s="36">
        <v>47.205564680000002</v>
      </c>
      <c r="F363" s="36">
        <v>-1.8347199999999999</v>
      </c>
      <c r="G363" s="36">
        <v>-0.86608799999999997</v>
      </c>
      <c r="H363" s="36">
        <v>5906.58</v>
      </c>
      <c r="I363" s="36">
        <v>273707791.41394597</v>
      </c>
    </row>
    <row r="364" spans="1:9" x14ac:dyDescent="0.25">
      <c r="A364" s="37">
        <v>43868</v>
      </c>
      <c r="B364" s="36" t="s">
        <v>40</v>
      </c>
      <c r="C364" s="36" t="s">
        <v>41</v>
      </c>
      <c r="D364" s="36">
        <v>47.205564359999997</v>
      </c>
      <c r="E364" s="36">
        <v>46.25764436</v>
      </c>
      <c r="F364" s="36">
        <v>2.04922</v>
      </c>
      <c r="G364" s="36">
        <v>0.94791999999999998</v>
      </c>
      <c r="H364" s="36">
        <v>5906.58</v>
      </c>
      <c r="I364" s="36">
        <v>278823406.93331498</v>
      </c>
    </row>
    <row r="365" spans="1:9" x14ac:dyDescent="0.25">
      <c r="A365" s="37">
        <v>43867</v>
      </c>
      <c r="B365" s="36" t="s">
        <v>40</v>
      </c>
      <c r="C365" s="36" t="s">
        <v>41</v>
      </c>
      <c r="D365" s="36">
        <v>46.257643479999999</v>
      </c>
      <c r="E365" s="36">
        <v>46.696691479999998</v>
      </c>
      <c r="F365" s="36">
        <v>-0.94020999999999999</v>
      </c>
      <c r="G365" s="36">
        <v>-0.43904799999999999</v>
      </c>
      <c r="H365" s="36">
        <v>5906.58</v>
      </c>
      <c r="I365" s="36">
        <v>273224437.13286501</v>
      </c>
    </row>
    <row r="366" spans="1:9" x14ac:dyDescent="0.25">
      <c r="A366" s="37">
        <v>43866</v>
      </c>
      <c r="B366" s="36" t="s">
        <v>40</v>
      </c>
      <c r="C366" s="36" t="s">
        <v>41</v>
      </c>
      <c r="D366" s="36">
        <v>46.69669304</v>
      </c>
      <c r="E366" s="36">
        <v>48.420285040000003</v>
      </c>
      <c r="F366" s="36">
        <v>-3.55965</v>
      </c>
      <c r="G366" s="36">
        <v>-1.723592</v>
      </c>
      <c r="H366" s="36">
        <v>5906.58</v>
      </c>
      <c r="I366" s="36">
        <v>275817718.15368301</v>
      </c>
    </row>
    <row r="367" spans="1:9" x14ac:dyDescent="0.25">
      <c r="A367" s="37">
        <v>43865</v>
      </c>
      <c r="B367" s="36" t="s">
        <v>40</v>
      </c>
      <c r="C367" s="36" t="s">
        <v>41</v>
      </c>
      <c r="D367" s="36">
        <v>48.420283879999999</v>
      </c>
      <c r="E367" s="36">
        <v>51.901175879999997</v>
      </c>
      <c r="F367" s="36">
        <v>-6.7067699999999997</v>
      </c>
      <c r="G367" s="36">
        <v>-3.4808919999999999</v>
      </c>
      <c r="H367" s="36">
        <v>5906.58</v>
      </c>
      <c r="I367" s="36">
        <v>285998244.04471701</v>
      </c>
    </row>
    <row r="368" spans="1:9" x14ac:dyDescent="0.25">
      <c r="A368" s="37">
        <v>43864</v>
      </c>
      <c r="B368" s="36" t="s">
        <v>40</v>
      </c>
      <c r="C368" s="36" t="s">
        <v>41</v>
      </c>
      <c r="D368" s="36">
        <v>51.901177439999998</v>
      </c>
      <c r="E368" s="36">
        <v>52.692345439999997</v>
      </c>
      <c r="F368" s="36">
        <v>-1.50149</v>
      </c>
      <c r="G368" s="36">
        <v>-0.79116799999999998</v>
      </c>
      <c r="H368" s="36">
        <v>5906.58</v>
      </c>
      <c r="I368" s="36">
        <v>306558417.71767199</v>
      </c>
    </row>
    <row r="369" spans="1:9" x14ac:dyDescent="0.25">
      <c r="A369" s="37">
        <v>43861</v>
      </c>
      <c r="B369" s="36" t="s">
        <v>40</v>
      </c>
      <c r="C369" s="36" t="s">
        <v>41</v>
      </c>
      <c r="D369" s="36">
        <v>52.692345400000001</v>
      </c>
      <c r="E369" s="36">
        <v>47.323381400000002</v>
      </c>
      <c r="F369" s="36">
        <v>11.345269999999999</v>
      </c>
      <c r="G369" s="36">
        <v>5.3689640000000001</v>
      </c>
      <c r="H369" s="36">
        <v>5906.58</v>
      </c>
      <c r="I369" s="36">
        <v>311231513.973472</v>
      </c>
    </row>
    <row r="370" spans="1:9" x14ac:dyDescent="0.25">
      <c r="A370" s="37">
        <v>43860</v>
      </c>
      <c r="B370" s="36" t="s">
        <v>40</v>
      </c>
      <c r="C370" s="36" t="s">
        <v>41</v>
      </c>
      <c r="D370" s="36">
        <v>47.323383159999999</v>
      </c>
      <c r="E370" s="36">
        <v>48.844239160000001</v>
      </c>
      <c r="F370" s="36">
        <v>-3.1136900000000001</v>
      </c>
      <c r="G370" s="36">
        <v>-1.520856</v>
      </c>
      <c r="H370" s="36">
        <v>6175.33</v>
      </c>
      <c r="I370" s="36">
        <v>292237472.23690498</v>
      </c>
    </row>
    <row r="371" spans="1:9" x14ac:dyDescent="0.25">
      <c r="A371" s="37">
        <v>43859</v>
      </c>
      <c r="B371" s="36" t="s">
        <v>40</v>
      </c>
      <c r="C371" s="36" t="s">
        <v>41</v>
      </c>
      <c r="D371" s="36">
        <v>48.844240239999998</v>
      </c>
      <c r="E371" s="36">
        <v>48.881888240000002</v>
      </c>
      <c r="F371" s="36">
        <v>-7.7020000000000005E-2</v>
      </c>
      <c r="G371" s="36">
        <v>-3.7648000000000001E-2</v>
      </c>
      <c r="H371" s="36">
        <v>6337.83</v>
      </c>
      <c r="I371" s="36">
        <v>309566454.48709899</v>
      </c>
    </row>
    <row r="372" spans="1:9" x14ac:dyDescent="0.25">
      <c r="A372" s="37">
        <v>43858</v>
      </c>
      <c r="B372" s="36" t="s">
        <v>40</v>
      </c>
      <c r="C372" s="36" t="s">
        <v>41</v>
      </c>
      <c r="D372" s="36">
        <v>48.881890159999998</v>
      </c>
      <c r="E372" s="36">
        <v>51.729806160000003</v>
      </c>
      <c r="F372" s="36">
        <v>-5.5053700000000001</v>
      </c>
      <c r="G372" s="36">
        <v>-2.8479160000000001</v>
      </c>
      <c r="H372" s="36">
        <v>6337.83</v>
      </c>
      <c r="I372" s="36">
        <v>309805073.25133502</v>
      </c>
    </row>
    <row r="373" spans="1:9" x14ac:dyDescent="0.25">
      <c r="A373" s="37">
        <v>43857</v>
      </c>
      <c r="B373" s="36" t="s">
        <v>40</v>
      </c>
      <c r="C373" s="36" t="s">
        <v>41</v>
      </c>
      <c r="D373" s="36">
        <v>51.729807360000002</v>
      </c>
      <c r="E373" s="36">
        <v>46.914963360000002</v>
      </c>
      <c r="F373" s="36">
        <v>10.262919999999999</v>
      </c>
      <c r="G373" s="36">
        <v>4.8148439999999999</v>
      </c>
      <c r="H373" s="36">
        <v>6337.83</v>
      </c>
      <c r="I373" s="36">
        <v>327854686.18307298</v>
      </c>
    </row>
    <row r="374" spans="1:9" x14ac:dyDescent="0.25">
      <c r="A374" s="37">
        <v>43854</v>
      </c>
      <c r="B374" s="36" t="s">
        <v>40</v>
      </c>
      <c r="C374" s="36" t="s">
        <v>41</v>
      </c>
      <c r="D374" s="36">
        <v>46.914964599999998</v>
      </c>
      <c r="E374" s="36">
        <v>44.128556600000003</v>
      </c>
      <c r="F374" s="36">
        <v>6.3143000000000002</v>
      </c>
      <c r="G374" s="36">
        <v>2.7864080000000002</v>
      </c>
      <c r="H374" s="36">
        <v>6787.83</v>
      </c>
      <c r="I374" s="36">
        <v>318450768.974594</v>
      </c>
    </row>
    <row r="375" spans="1:9" x14ac:dyDescent="0.25">
      <c r="A375" s="37">
        <v>43853</v>
      </c>
      <c r="B375" s="36" t="s">
        <v>40</v>
      </c>
      <c r="C375" s="36" t="s">
        <v>41</v>
      </c>
      <c r="D375" s="36">
        <v>44.128555800000001</v>
      </c>
      <c r="E375" s="36">
        <v>44.5521478</v>
      </c>
      <c r="F375" s="36">
        <v>-0.95077999999999996</v>
      </c>
      <c r="G375" s="36">
        <v>-0.42359200000000002</v>
      </c>
      <c r="H375" s="36">
        <v>6787.83</v>
      </c>
      <c r="I375" s="36">
        <v>299537101.81949699</v>
      </c>
    </row>
    <row r="376" spans="1:9" x14ac:dyDescent="0.25">
      <c r="A376" s="37">
        <v>43852</v>
      </c>
      <c r="B376" s="36" t="s">
        <v>40</v>
      </c>
      <c r="C376" s="36" t="s">
        <v>41</v>
      </c>
      <c r="D376" s="36">
        <v>44.55214892</v>
      </c>
      <c r="E376" s="36">
        <v>44.257996919999997</v>
      </c>
      <c r="F376" s="36">
        <v>0.66463000000000005</v>
      </c>
      <c r="G376" s="36">
        <v>0.29415200000000002</v>
      </c>
      <c r="H376" s="36">
        <v>6662.83</v>
      </c>
      <c r="I376" s="36">
        <v>296843360.97453099</v>
      </c>
    </row>
    <row r="377" spans="1:9" x14ac:dyDescent="0.25">
      <c r="A377" s="37">
        <v>43851</v>
      </c>
      <c r="B377" s="36" t="s">
        <v>40</v>
      </c>
      <c r="C377" s="36" t="s">
        <v>41</v>
      </c>
      <c r="D377" s="36">
        <v>44.257998880000002</v>
      </c>
      <c r="E377" s="36">
        <v>43.777662880000001</v>
      </c>
      <c r="F377" s="36">
        <v>1.0972200000000001</v>
      </c>
      <c r="G377" s="36">
        <v>0.48033599999999999</v>
      </c>
      <c r="H377" s="36">
        <v>6662.83</v>
      </c>
      <c r="I377" s="36">
        <v>294883489.48413098</v>
      </c>
    </row>
    <row r="378" spans="1:9" x14ac:dyDescent="0.25">
      <c r="A378" s="37">
        <v>43847</v>
      </c>
      <c r="B378" s="36" t="s">
        <v>40</v>
      </c>
      <c r="C378" s="36" t="s">
        <v>41</v>
      </c>
      <c r="D378" s="36">
        <v>43.77766372</v>
      </c>
      <c r="E378" s="36">
        <v>43.790711719999997</v>
      </c>
      <c r="F378" s="36">
        <v>-2.98E-2</v>
      </c>
      <c r="G378" s="36">
        <v>-1.3048000000000001E-2</v>
      </c>
      <c r="H378" s="36">
        <v>6662.83</v>
      </c>
      <c r="I378" s="36">
        <v>291683098.33027899</v>
      </c>
    </row>
    <row r="379" spans="1:9" x14ac:dyDescent="0.25">
      <c r="A379" s="37">
        <v>43846</v>
      </c>
      <c r="B379" s="36" t="s">
        <v>40</v>
      </c>
      <c r="C379" s="36" t="s">
        <v>41</v>
      </c>
      <c r="D379" s="36">
        <v>43.79071132</v>
      </c>
      <c r="E379" s="36">
        <v>44.58049132</v>
      </c>
      <c r="F379" s="36">
        <v>-1.7715799999999999</v>
      </c>
      <c r="G379" s="36">
        <v>-0.78978000000000004</v>
      </c>
      <c r="H379" s="36">
        <v>6662.83</v>
      </c>
      <c r="I379" s="36">
        <v>291770032.26120198</v>
      </c>
    </row>
    <row r="380" spans="1:9" x14ac:dyDescent="0.25">
      <c r="A380" s="37">
        <v>43845</v>
      </c>
      <c r="B380" s="36" t="s">
        <v>40</v>
      </c>
      <c r="C380" s="36" t="s">
        <v>41</v>
      </c>
      <c r="D380" s="36">
        <v>44.580491840000001</v>
      </c>
      <c r="E380" s="36">
        <v>44.785155840000002</v>
      </c>
      <c r="F380" s="36">
        <v>-0.45699000000000001</v>
      </c>
      <c r="G380" s="36">
        <v>-0.20466400000000001</v>
      </c>
      <c r="H380" s="36">
        <v>6537.83</v>
      </c>
      <c r="I380" s="36">
        <v>291459643.53093803</v>
      </c>
    </row>
    <row r="381" spans="1:9" x14ac:dyDescent="0.25">
      <c r="A381" s="37">
        <v>43844</v>
      </c>
      <c r="B381" s="36" t="s">
        <v>40</v>
      </c>
      <c r="C381" s="36" t="s">
        <v>41</v>
      </c>
      <c r="D381" s="36">
        <v>44.785155840000002</v>
      </c>
      <c r="E381" s="36">
        <v>45.206019840000003</v>
      </c>
      <c r="F381" s="36">
        <v>-0.93098999999999998</v>
      </c>
      <c r="G381" s="36">
        <v>-0.42086400000000002</v>
      </c>
      <c r="H381" s="36">
        <v>6437.83</v>
      </c>
      <c r="I381" s="36">
        <v>288319186.23255998</v>
      </c>
    </row>
    <row r="382" spans="1:9" x14ac:dyDescent="0.25">
      <c r="A382" s="37">
        <v>43843</v>
      </c>
      <c r="B382" s="36" t="s">
        <v>40</v>
      </c>
      <c r="C382" s="36" t="s">
        <v>41</v>
      </c>
      <c r="D382" s="36">
        <v>45.206020840000001</v>
      </c>
      <c r="E382" s="36">
        <v>46.317532839999998</v>
      </c>
      <c r="F382" s="36">
        <v>-2.3997700000000002</v>
      </c>
      <c r="G382" s="36">
        <v>-1.1115120000000001</v>
      </c>
      <c r="H382" s="36">
        <v>6437.83</v>
      </c>
      <c r="I382" s="36">
        <v>291028643.23986101</v>
      </c>
    </row>
    <row r="383" spans="1:9" x14ac:dyDescent="0.25">
      <c r="A383" s="37">
        <v>43840</v>
      </c>
      <c r="B383" s="36" t="s">
        <v>40</v>
      </c>
      <c r="C383" s="36" t="s">
        <v>41</v>
      </c>
      <c r="D383" s="36">
        <v>46.317530920000003</v>
      </c>
      <c r="E383" s="36">
        <v>46.47110292</v>
      </c>
      <c r="F383" s="36">
        <v>-0.33046999999999999</v>
      </c>
      <c r="G383" s="36">
        <v>-0.15357199999999999</v>
      </c>
      <c r="H383" s="36">
        <v>6437.83</v>
      </c>
      <c r="I383" s="36">
        <v>298184355.34455502</v>
      </c>
    </row>
    <row r="384" spans="1:9" x14ac:dyDescent="0.25">
      <c r="A384" s="37">
        <v>43839</v>
      </c>
      <c r="B384" s="36" t="s">
        <v>40</v>
      </c>
      <c r="C384" s="36" t="s">
        <v>41</v>
      </c>
      <c r="D384" s="36">
        <v>46.471102279999997</v>
      </c>
      <c r="E384" s="36">
        <v>47.780366280000003</v>
      </c>
      <c r="F384" s="36">
        <v>-2.74017</v>
      </c>
      <c r="G384" s="36">
        <v>-1.309264</v>
      </c>
      <c r="H384" s="36">
        <v>6187.83</v>
      </c>
      <c r="I384" s="36">
        <v>287555245.96792501</v>
      </c>
    </row>
    <row r="385" spans="1:9" x14ac:dyDescent="0.25">
      <c r="A385" s="37">
        <v>43838</v>
      </c>
      <c r="B385" s="36" t="s">
        <v>40</v>
      </c>
      <c r="C385" s="36" t="s">
        <v>41</v>
      </c>
      <c r="D385" s="36">
        <v>47.780366399999998</v>
      </c>
      <c r="E385" s="36">
        <v>49.1539784</v>
      </c>
      <c r="F385" s="36">
        <v>-2.7945099999999998</v>
      </c>
      <c r="G385" s="36">
        <v>-1.3736120000000001</v>
      </c>
      <c r="H385" s="36">
        <v>6187.83</v>
      </c>
      <c r="I385" s="36">
        <v>295656748.78563702</v>
      </c>
    </row>
    <row r="386" spans="1:9" x14ac:dyDescent="0.25">
      <c r="A386" s="37">
        <v>43837</v>
      </c>
      <c r="B386" s="36" t="s">
        <v>40</v>
      </c>
      <c r="C386" s="36" t="s">
        <v>41</v>
      </c>
      <c r="D386" s="36">
        <v>49.153978119999998</v>
      </c>
      <c r="E386" s="36">
        <v>49.695442120000003</v>
      </c>
      <c r="F386" s="36">
        <v>-1.0895600000000001</v>
      </c>
      <c r="G386" s="36">
        <v>-0.54146399999999995</v>
      </c>
      <c r="H386" s="36">
        <v>5912.83</v>
      </c>
      <c r="I386" s="36">
        <v>290639079.58179599</v>
      </c>
    </row>
    <row r="387" spans="1:9" x14ac:dyDescent="0.25">
      <c r="A387" s="37">
        <v>43836</v>
      </c>
      <c r="B387" s="36" t="s">
        <v>40</v>
      </c>
      <c r="C387" s="36" t="s">
        <v>41</v>
      </c>
      <c r="D387" s="36">
        <v>49.695441520000003</v>
      </c>
      <c r="E387" s="36">
        <v>50.00909352</v>
      </c>
      <c r="F387" s="36">
        <v>-0.62719000000000003</v>
      </c>
      <c r="G387" s="36">
        <v>-0.31365199999999999</v>
      </c>
      <c r="H387" s="36">
        <v>5912.83</v>
      </c>
      <c r="I387" s="36">
        <v>293840660.21112001</v>
      </c>
    </row>
    <row r="388" spans="1:9" x14ac:dyDescent="0.25">
      <c r="A388" s="37">
        <v>43833</v>
      </c>
      <c r="B388" s="36" t="s">
        <v>40</v>
      </c>
      <c r="C388" s="36" t="s">
        <v>41</v>
      </c>
      <c r="D388" s="36">
        <v>50.009091679999997</v>
      </c>
      <c r="E388" s="36">
        <v>47.504039679999998</v>
      </c>
      <c r="F388" s="36">
        <v>5.2733499999999998</v>
      </c>
      <c r="G388" s="36">
        <v>2.5050520000000001</v>
      </c>
      <c r="H388" s="36">
        <v>5787.83</v>
      </c>
      <c r="I388" s="36">
        <v>289444083.59143502</v>
      </c>
    </row>
    <row r="389" spans="1:9" x14ac:dyDescent="0.25">
      <c r="A389" s="37">
        <v>43832</v>
      </c>
      <c r="B389" s="36" t="s">
        <v>40</v>
      </c>
      <c r="C389" s="36" t="s">
        <v>41</v>
      </c>
      <c r="D389" s="36">
        <v>47.50403824</v>
      </c>
      <c r="E389" s="36">
        <v>49.190274240000001</v>
      </c>
      <c r="F389" s="36">
        <v>-3.4279899999999999</v>
      </c>
      <c r="G389" s="36">
        <v>-1.6862360000000001</v>
      </c>
      <c r="H389" s="36">
        <v>5687.83</v>
      </c>
      <c r="I389" s="36">
        <v>270194858.19458997</v>
      </c>
    </row>
    <row r="390" spans="1:9" x14ac:dyDescent="0.25">
      <c r="A390" s="37">
        <v>43830</v>
      </c>
      <c r="B390" s="36" t="s">
        <v>40</v>
      </c>
      <c r="C390" s="36" t="s">
        <v>41</v>
      </c>
      <c r="D390" s="36">
        <v>49.190275</v>
      </c>
      <c r="E390" s="36">
        <v>51.907938999999999</v>
      </c>
      <c r="F390" s="36">
        <v>-5.2355499999999999</v>
      </c>
      <c r="G390" s="36">
        <v>-2.7176640000000001</v>
      </c>
      <c r="H390" s="36">
        <v>5687.83</v>
      </c>
      <c r="I390" s="36">
        <v>279785884.96054298</v>
      </c>
    </row>
    <row r="391" spans="1:9" x14ac:dyDescent="0.25">
      <c r="A391" s="37">
        <v>43829</v>
      </c>
      <c r="B391" s="36" t="s">
        <v>40</v>
      </c>
      <c r="C391" s="36" t="s">
        <v>41</v>
      </c>
      <c r="D391" s="36">
        <v>51.907940799999999</v>
      </c>
      <c r="E391" s="36">
        <v>50.668048800000001</v>
      </c>
      <c r="F391" s="36">
        <v>2.4470900000000002</v>
      </c>
      <c r="G391" s="36">
        <v>1.239892</v>
      </c>
      <c r="H391" s="36">
        <v>5687.83</v>
      </c>
      <c r="I391" s="36">
        <v>295243503.98950797</v>
      </c>
    </row>
    <row r="392" spans="1:9" x14ac:dyDescent="0.25">
      <c r="A392" s="37">
        <v>43826</v>
      </c>
      <c r="B392" s="36" t="s">
        <v>40</v>
      </c>
      <c r="C392" s="36" t="s">
        <v>41</v>
      </c>
      <c r="D392" s="36">
        <v>50.668049519999997</v>
      </c>
      <c r="E392" s="36">
        <v>48.860409519999997</v>
      </c>
      <c r="F392" s="36">
        <v>3.6996000000000002</v>
      </c>
      <c r="G392" s="36">
        <v>1.8076399999999999</v>
      </c>
      <c r="H392" s="36">
        <v>5687.83</v>
      </c>
      <c r="I392" s="36">
        <v>288191214.10030401</v>
      </c>
    </row>
    <row r="393" spans="1:9" x14ac:dyDescent="0.25">
      <c r="A393" s="37">
        <v>43825</v>
      </c>
      <c r="B393" s="36" t="s">
        <v>40</v>
      </c>
      <c r="C393" s="36" t="s">
        <v>41</v>
      </c>
      <c r="D393" s="36">
        <v>48.860408880000001</v>
      </c>
      <c r="E393" s="36">
        <v>48.785524879999997</v>
      </c>
      <c r="F393" s="36">
        <v>0.1535</v>
      </c>
      <c r="G393" s="36">
        <v>7.4884000000000006E-2</v>
      </c>
      <c r="H393" s="36">
        <v>5562.83</v>
      </c>
      <c r="I393" s="36">
        <v>271802111.684623</v>
      </c>
    </row>
    <row r="394" spans="1:9" x14ac:dyDescent="0.25">
      <c r="A394" s="37">
        <v>43823</v>
      </c>
      <c r="B394" s="36" t="s">
        <v>40</v>
      </c>
      <c r="C394" s="36" t="s">
        <v>41</v>
      </c>
      <c r="D394" s="36">
        <v>48.785523159999997</v>
      </c>
      <c r="E394" s="36">
        <v>49.51549516</v>
      </c>
      <c r="F394" s="36">
        <v>-1.4742299999999999</v>
      </c>
      <c r="G394" s="36">
        <v>-0.72997199999999995</v>
      </c>
      <c r="H394" s="36">
        <v>5537.83</v>
      </c>
      <c r="I394" s="36">
        <v>270165897.13200003</v>
      </c>
    </row>
    <row r="395" spans="1:9" x14ac:dyDescent="0.25">
      <c r="A395" s="37">
        <v>43822</v>
      </c>
      <c r="B395" s="36" t="s">
        <v>40</v>
      </c>
      <c r="C395" s="36" t="s">
        <v>41</v>
      </c>
      <c r="D395" s="36">
        <v>49.515493239999998</v>
      </c>
      <c r="E395" s="36">
        <v>49.44726524</v>
      </c>
      <c r="F395" s="36">
        <v>0.13797999999999999</v>
      </c>
      <c r="G395" s="36">
        <v>6.8227999999999997E-2</v>
      </c>
      <c r="H395" s="36">
        <v>5537.83</v>
      </c>
      <c r="I395" s="36">
        <v>274208346.79264897</v>
      </c>
    </row>
    <row r="396" spans="1:9" x14ac:dyDescent="0.25">
      <c r="A396" s="37">
        <v>43819</v>
      </c>
      <c r="B396" s="36" t="s">
        <v>40</v>
      </c>
      <c r="C396" s="36" t="s">
        <v>41</v>
      </c>
      <c r="D396" s="36">
        <v>49.447263720000002</v>
      </c>
      <c r="E396" s="36">
        <v>48.950055720000002</v>
      </c>
      <c r="F396" s="36">
        <v>1.0157499999999999</v>
      </c>
      <c r="G396" s="36">
        <v>0.49720799999999998</v>
      </c>
      <c r="H396" s="36">
        <v>5537.83</v>
      </c>
      <c r="I396" s="36">
        <v>273830503.36107898</v>
      </c>
    </row>
    <row r="397" spans="1:9" x14ac:dyDescent="0.25">
      <c r="A397" s="37">
        <v>43818</v>
      </c>
      <c r="B397" s="36" t="s">
        <v>40</v>
      </c>
      <c r="C397" s="36" t="s">
        <v>41</v>
      </c>
      <c r="D397" s="36">
        <v>48.950055720000002</v>
      </c>
      <c r="E397" s="36">
        <v>49.609655719999999</v>
      </c>
      <c r="F397" s="36">
        <v>-1.32958</v>
      </c>
      <c r="G397" s="36">
        <v>-0.65959999999999996</v>
      </c>
      <c r="H397" s="36">
        <v>5537.83</v>
      </c>
      <c r="I397" s="36">
        <v>271077050.35534501</v>
      </c>
    </row>
    <row r="398" spans="1:9" x14ac:dyDescent="0.25">
      <c r="A398" s="37">
        <v>43817</v>
      </c>
      <c r="B398" s="36" t="s">
        <v>40</v>
      </c>
      <c r="C398" s="36" t="s">
        <v>41</v>
      </c>
      <c r="D398" s="36">
        <v>49.609654599999999</v>
      </c>
      <c r="E398" s="36">
        <v>49.776286599999999</v>
      </c>
      <c r="F398" s="36">
        <v>-0.33476</v>
      </c>
      <c r="G398" s="36">
        <v>-0.166632</v>
      </c>
      <c r="H398" s="36">
        <v>5494.08</v>
      </c>
      <c r="I398" s="36">
        <v>272559373.937527</v>
      </c>
    </row>
    <row r="399" spans="1:9" x14ac:dyDescent="0.25">
      <c r="A399" s="37">
        <v>43816</v>
      </c>
      <c r="B399" s="36" t="s">
        <v>40</v>
      </c>
      <c r="C399" s="36" t="s">
        <v>41</v>
      </c>
      <c r="D399" s="36">
        <v>49.77628764</v>
      </c>
      <c r="E399" s="36">
        <v>49.571215639999998</v>
      </c>
      <c r="F399" s="36">
        <v>0.41369</v>
      </c>
      <c r="G399" s="36">
        <v>0.205072</v>
      </c>
      <c r="H399" s="36">
        <v>5462.83</v>
      </c>
      <c r="I399" s="36">
        <v>271919360.07620502</v>
      </c>
    </row>
    <row r="400" spans="1:9" x14ac:dyDescent="0.25">
      <c r="A400" s="37">
        <v>43815</v>
      </c>
      <c r="B400" s="36" t="s">
        <v>40</v>
      </c>
      <c r="C400" s="36" t="s">
        <v>41</v>
      </c>
      <c r="D400" s="36">
        <v>49.571214560000001</v>
      </c>
      <c r="E400" s="36">
        <v>50.760578559999999</v>
      </c>
      <c r="F400" s="36">
        <v>-2.3430900000000001</v>
      </c>
      <c r="G400" s="36">
        <v>-1.1893640000000001</v>
      </c>
      <c r="H400" s="36">
        <v>5462.83</v>
      </c>
      <c r="I400" s="36">
        <v>270799080.85639298</v>
      </c>
    </row>
    <row r="401" spans="1:9" x14ac:dyDescent="0.25">
      <c r="A401" s="37">
        <v>43812</v>
      </c>
      <c r="B401" s="36" t="s">
        <v>40</v>
      </c>
      <c r="C401" s="36" t="s">
        <v>41</v>
      </c>
      <c r="D401" s="36">
        <v>50.760577720000001</v>
      </c>
      <c r="E401" s="36">
        <v>53.50200572</v>
      </c>
      <c r="F401" s="36">
        <v>-5.1239699999999999</v>
      </c>
      <c r="G401" s="36">
        <v>-2.741428</v>
      </c>
      <c r="H401" s="36">
        <v>5594.08</v>
      </c>
      <c r="I401" s="36">
        <v>283958694.54146397</v>
      </c>
    </row>
    <row r="402" spans="1:9" x14ac:dyDescent="0.25">
      <c r="A402" s="37">
        <v>43811</v>
      </c>
      <c r="B402" s="36" t="s">
        <v>40</v>
      </c>
      <c r="C402" s="36" t="s">
        <v>41</v>
      </c>
      <c r="D402" s="36">
        <v>53.50200392</v>
      </c>
      <c r="E402" s="36">
        <v>56.11785192</v>
      </c>
      <c r="F402" s="36">
        <v>-4.6613499999999997</v>
      </c>
      <c r="G402" s="36">
        <v>-2.6158480000000002</v>
      </c>
      <c r="H402" s="36">
        <v>5419.08</v>
      </c>
      <c r="I402" s="36">
        <v>289931599.27629</v>
      </c>
    </row>
    <row r="403" spans="1:9" x14ac:dyDescent="0.25">
      <c r="A403" s="37">
        <v>43810</v>
      </c>
      <c r="B403" s="36" t="s">
        <v>40</v>
      </c>
      <c r="C403" s="36" t="s">
        <v>41</v>
      </c>
      <c r="D403" s="36">
        <v>56.11785012</v>
      </c>
      <c r="E403" s="36">
        <v>57.345978119999998</v>
      </c>
      <c r="F403" s="36">
        <v>-2.14161</v>
      </c>
      <c r="G403" s="36">
        <v>-1.2281280000000001</v>
      </c>
      <c r="H403" s="36">
        <v>5369.08</v>
      </c>
      <c r="I403" s="36">
        <v>301301184.63390201</v>
      </c>
    </row>
    <row r="404" spans="1:9" x14ac:dyDescent="0.25">
      <c r="A404" s="37">
        <v>43809</v>
      </c>
      <c r="B404" s="36" t="s">
        <v>40</v>
      </c>
      <c r="C404" s="36" t="s">
        <v>41</v>
      </c>
      <c r="D404" s="36">
        <v>57.345979360000001</v>
      </c>
      <c r="E404" s="36">
        <v>58.33140736</v>
      </c>
      <c r="F404" s="36">
        <v>-1.68936</v>
      </c>
      <c r="G404" s="36">
        <v>-0.98542799999999997</v>
      </c>
      <c r="H404" s="36">
        <v>5369.08</v>
      </c>
      <c r="I404" s="36">
        <v>307895107.85270399</v>
      </c>
    </row>
    <row r="405" spans="1:9" x14ac:dyDescent="0.25">
      <c r="A405" s="37">
        <v>43808</v>
      </c>
      <c r="B405" s="36" t="s">
        <v>40</v>
      </c>
      <c r="C405" s="36" t="s">
        <v>41</v>
      </c>
      <c r="D405" s="36">
        <v>58.331405439999997</v>
      </c>
      <c r="E405" s="36">
        <v>55.106997440000001</v>
      </c>
      <c r="F405" s="36">
        <v>5.8511800000000003</v>
      </c>
      <c r="G405" s="36">
        <v>3.2244079999999999</v>
      </c>
      <c r="H405" s="36">
        <v>5369.08</v>
      </c>
      <c r="I405" s="36">
        <v>313185938.57124102</v>
      </c>
    </row>
    <row r="406" spans="1:9" x14ac:dyDescent="0.25">
      <c r="A406" s="37">
        <v>43805</v>
      </c>
      <c r="B406" s="36" t="s">
        <v>40</v>
      </c>
      <c r="C406" s="36" t="s">
        <v>41</v>
      </c>
      <c r="D406" s="36">
        <v>55.106997040000003</v>
      </c>
      <c r="E406" s="36">
        <v>56.821577040000001</v>
      </c>
      <c r="F406" s="36">
        <v>-3.0174799999999999</v>
      </c>
      <c r="G406" s="36">
        <v>-1.71458</v>
      </c>
      <c r="H406" s="36">
        <v>5369.08</v>
      </c>
      <c r="I406" s="36">
        <v>295873834.33727503</v>
      </c>
    </row>
    <row r="407" spans="1:9" x14ac:dyDescent="0.25">
      <c r="A407" s="37">
        <v>43804</v>
      </c>
      <c r="B407" s="36" t="s">
        <v>40</v>
      </c>
      <c r="C407" s="36" t="s">
        <v>41</v>
      </c>
      <c r="D407" s="36">
        <v>56.821577159999997</v>
      </c>
      <c r="E407" s="36">
        <v>57.702821159999999</v>
      </c>
      <c r="F407" s="36">
        <v>-1.52721</v>
      </c>
      <c r="G407" s="36">
        <v>-0.88124400000000003</v>
      </c>
      <c r="H407" s="36">
        <v>5369.08</v>
      </c>
      <c r="I407" s="36">
        <v>305079550.882029</v>
      </c>
    </row>
    <row r="408" spans="1:9" x14ac:dyDescent="0.25">
      <c r="A408" s="37">
        <v>43803</v>
      </c>
      <c r="B408" s="36" t="s">
        <v>40</v>
      </c>
      <c r="C408" s="36" t="s">
        <v>41</v>
      </c>
      <c r="D408" s="36">
        <v>57.7028204</v>
      </c>
      <c r="E408" s="36">
        <v>60.4156604</v>
      </c>
      <c r="F408" s="36">
        <v>-4.4902899999999999</v>
      </c>
      <c r="G408" s="36">
        <v>-2.7128399999999999</v>
      </c>
      <c r="H408" s="36">
        <v>5394.08</v>
      </c>
      <c r="I408" s="36">
        <v>311253586.18611598</v>
      </c>
    </row>
    <row r="409" spans="1:9" x14ac:dyDescent="0.25">
      <c r="A409" s="37">
        <v>43802</v>
      </c>
      <c r="B409" s="36" t="s">
        <v>40</v>
      </c>
      <c r="C409" s="36" t="s">
        <v>41</v>
      </c>
      <c r="D409" s="36">
        <v>60.415661239999999</v>
      </c>
      <c r="E409" s="36">
        <v>57.57587324</v>
      </c>
      <c r="F409" s="36">
        <v>4.9322499999999998</v>
      </c>
      <c r="G409" s="36">
        <v>2.839788</v>
      </c>
      <c r="H409" s="36">
        <v>5394.08</v>
      </c>
      <c r="I409" s="36">
        <v>325886864.66971302</v>
      </c>
    </row>
    <row r="410" spans="1:9" x14ac:dyDescent="0.25">
      <c r="A410" s="37">
        <v>43801</v>
      </c>
      <c r="B410" s="36" t="s">
        <v>40</v>
      </c>
      <c r="C410" s="36" t="s">
        <v>41</v>
      </c>
      <c r="D410" s="36">
        <v>57.575875000000003</v>
      </c>
      <c r="E410" s="36">
        <v>54.122103000000003</v>
      </c>
      <c r="F410" s="36">
        <v>6.3814399999999996</v>
      </c>
      <c r="G410" s="36">
        <v>3.4537719999999998</v>
      </c>
      <c r="H410" s="36">
        <v>5550.33</v>
      </c>
      <c r="I410" s="36">
        <v>319565063.10684299</v>
      </c>
    </row>
    <row r="411" spans="1:9" x14ac:dyDescent="0.25">
      <c r="A411" s="37">
        <v>43798</v>
      </c>
      <c r="B411" s="36" t="s">
        <v>40</v>
      </c>
      <c r="C411" s="36" t="s">
        <v>41</v>
      </c>
      <c r="D411" s="36">
        <v>54.122104919999998</v>
      </c>
      <c r="E411" s="36">
        <v>53.083876920000002</v>
      </c>
      <c r="F411" s="36">
        <v>1.95583</v>
      </c>
      <c r="G411" s="36">
        <v>1.0382279999999999</v>
      </c>
      <c r="H411" s="36">
        <v>5494.08</v>
      </c>
      <c r="I411" s="36">
        <v>297351133.60729402</v>
      </c>
    </row>
    <row r="412" spans="1:9" x14ac:dyDescent="0.25">
      <c r="A412" s="37">
        <v>43796</v>
      </c>
      <c r="B412" s="36" t="s">
        <v>40</v>
      </c>
      <c r="C412" s="36" t="s">
        <v>41</v>
      </c>
      <c r="D412" s="36">
        <v>53.083878519999999</v>
      </c>
      <c r="E412" s="36">
        <v>53.173270520000003</v>
      </c>
      <c r="F412" s="36">
        <v>-0.16811000000000001</v>
      </c>
      <c r="G412" s="36">
        <v>-8.9391999999999999E-2</v>
      </c>
      <c r="H412" s="36">
        <v>5494.08</v>
      </c>
      <c r="I412" s="36">
        <v>291647035.48625201</v>
      </c>
    </row>
    <row r="413" spans="1:9" x14ac:dyDescent="0.25">
      <c r="A413" s="37">
        <v>43795</v>
      </c>
      <c r="B413" s="36" t="s">
        <v>40</v>
      </c>
      <c r="C413" s="36" t="s">
        <v>41</v>
      </c>
      <c r="D413" s="36">
        <v>53.173270039999998</v>
      </c>
      <c r="E413" s="36">
        <v>53.876162039999997</v>
      </c>
      <c r="F413" s="36">
        <v>-1.30464</v>
      </c>
      <c r="G413" s="36">
        <v>-0.70289199999999996</v>
      </c>
      <c r="H413" s="36">
        <v>5494.08</v>
      </c>
      <c r="I413" s="36">
        <v>292138159.58140999</v>
      </c>
    </row>
    <row r="414" spans="1:9" x14ac:dyDescent="0.25">
      <c r="A414" s="37">
        <v>43794</v>
      </c>
      <c r="B414" s="36" t="s">
        <v>40</v>
      </c>
      <c r="C414" s="36" t="s">
        <v>41</v>
      </c>
      <c r="D414" s="36">
        <v>53.876163920000003</v>
      </c>
      <c r="E414" s="36">
        <v>56.37295992</v>
      </c>
      <c r="F414" s="36">
        <v>-4.4290700000000003</v>
      </c>
      <c r="G414" s="36">
        <v>-2.4967959999999998</v>
      </c>
      <c r="H414" s="36">
        <v>5494.08</v>
      </c>
      <c r="I414" s="36">
        <v>295999914.26247001</v>
      </c>
    </row>
    <row r="415" spans="1:9" x14ac:dyDescent="0.25">
      <c r="A415" s="37">
        <v>43791</v>
      </c>
      <c r="B415" s="36" t="s">
        <v>40</v>
      </c>
      <c r="C415" s="36" t="s">
        <v>41</v>
      </c>
      <c r="D415" s="36">
        <v>56.372958840000003</v>
      </c>
      <c r="E415" s="36">
        <v>58.343086839999998</v>
      </c>
      <c r="F415" s="36">
        <v>-3.3767999999999998</v>
      </c>
      <c r="G415" s="36">
        <v>-1.9701280000000001</v>
      </c>
      <c r="H415" s="36">
        <v>5494.08</v>
      </c>
      <c r="I415" s="36">
        <v>309717503.42394799</v>
      </c>
    </row>
    <row r="416" spans="1:9" x14ac:dyDescent="0.25">
      <c r="A416" s="37">
        <v>43790</v>
      </c>
      <c r="B416" s="36" t="s">
        <v>40</v>
      </c>
      <c r="C416" s="36" t="s">
        <v>41</v>
      </c>
      <c r="D416" s="36">
        <v>58.343086040000003</v>
      </c>
      <c r="E416" s="36">
        <v>57.765482040000002</v>
      </c>
      <c r="F416" s="36">
        <v>0.99990999999999997</v>
      </c>
      <c r="G416" s="36">
        <v>0.57760400000000001</v>
      </c>
      <c r="H416" s="36">
        <v>5456.58</v>
      </c>
      <c r="I416" s="36">
        <v>318353672.66682798</v>
      </c>
    </row>
    <row r="417" spans="1:9" x14ac:dyDescent="0.25">
      <c r="A417" s="37">
        <v>43789</v>
      </c>
      <c r="B417" s="36" t="s">
        <v>40</v>
      </c>
      <c r="C417" s="36" t="s">
        <v>41</v>
      </c>
      <c r="D417" s="36">
        <v>57.76548064</v>
      </c>
      <c r="E417" s="36">
        <v>57.954904640000002</v>
      </c>
      <c r="F417" s="36">
        <v>-0.32684999999999997</v>
      </c>
      <c r="G417" s="36">
        <v>-0.18942400000000001</v>
      </c>
      <c r="H417" s="36">
        <v>5281.58</v>
      </c>
      <c r="I417" s="36">
        <v>305092963.9145</v>
      </c>
    </row>
    <row r="418" spans="1:9" x14ac:dyDescent="0.25">
      <c r="A418" s="37">
        <v>43788</v>
      </c>
      <c r="B418" s="36" t="s">
        <v>40</v>
      </c>
      <c r="C418" s="36" t="s">
        <v>41</v>
      </c>
      <c r="D418" s="36">
        <v>57.954904919999997</v>
      </c>
      <c r="E418" s="36">
        <v>57.157552920000001</v>
      </c>
      <c r="F418" s="36">
        <v>1.3950100000000001</v>
      </c>
      <c r="G418" s="36">
        <v>0.79735199999999995</v>
      </c>
      <c r="H418" s="36">
        <v>5194.08</v>
      </c>
      <c r="I418" s="36">
        <v>301022369.08069402</v>
      </c>
    </row>
    <row r="419" spans="1:9" x14ac:dyDescent="0.25">
      <c r="A419" s="37">
        <v>43787</v>
      </c>
      <c r="B419" s="36" t="s">
        <v>40</v>
      </c>
      <c r="C419" s="36" t="s">
        <v>41</v>
      </c>
      <c r="D419" s="36">
        <v>57.157553960000001</v>
      </c>
      <c r="E419" s="36">
        <v>57.601721959999999</v>
      </c>
      <c r="F419" s="36">
        <v>-0.77110000000000001</v>
      </c>
      <c r="G419" s="36">
        <v>-0.44416800000000001</v>
      </c>
      <c r="H419" s="36">
        <v>5106.58</v>
      </c>
      <c r="I419" s="36">
        <v>291879579.03289098</v>
      </c>
    </row>
    <row r="420" spans="1:9" x14ac:dyDescent="0.25">
      <c r="A420" s="37">
        <v>43784</v>
      </c>
      <c r="B420" s="36" t="s">
        <v>40</v>
      </c>
      <c r="C420" s="36" t="s">
        <v>41</v>
      </c>
      <c r="D420" s="36">
        <v>57.601720520000001</v>
      </c>
      <c r="E420" s="36">
        <v>59.654284519999997</v>
      </c>
      <c r="F420" s="36">
        <v>-3.4407700000000001</v>
      </c>
      <c r="G420" s="36">
        <v>-2.0525639999999998</v>
      </c>
      <c r="H420" s="36">
        <v>5106.58</v>
      </c>
      <c r="I420" s="36">
        <v>294147750.77173102</v>
      </c>
    </row>
    <row r="421" spans="1:9" x14ac:dyDescent="0.25">
      <c r="A421" s="37">
        <v>43783</v>
      </c>
      <c r="B421" s="36" t="s">
        <v>40</v>
      </c>
      <c r="C421" s="36" t="s">
        <v>41</v>
      </c>
      <c r="D421" s="36">
        <v>59.65428292</v>
      </c>
      <c r="E421" s="36">
        <v>60.46302292</v>
      </c>
      <c r="F421" s="36">
        <v>-1.33758</v>
      </c>
      <c r="G421" s="36">
        <v>-0.80874000000000001</v>
      </c>
      <c r="H421" s="36">
        <v>5106.58</v>
      </c>
      <c r="I421" s="36">
        <v>304629323.332901</v>
      </c>
    </row>
    <row r="422" spans="1:9" x14ac:dyDescent="0.25">
      <c r="A422" s="37">
        <v>43782</v>
      </c>
      <c r="B422" s="36" t="s">
        <v>40</v>
      </c>
      <c r="C422" s="36" t="s">
        <v>41</v>
      </c>
      <c r="D422" s="36">
        <v>60.463021240000003</v>
      </c>
      <c r="E422" s="36">
        <v>60.383993240000002</v>
      </c>
      <c r="F422" s="36">
        <v>0.13088</v>
      </c>
      <c r="G422" s="36">
        <v>7.9028000000000001E-2</v>
      </c>
      <c r="H422" s="36">
        <v>4956.58</v>
      </c>
      <c r="I422" s="36">
        <v>299689756.47049302</v>
      </c>
    </row>
    <row r="423" spans="1:9" x14ac:dyDescent="0.25">
      <c r="A423" s="37">
        <v>43781</v>
      </c>
      <c r="B423" s="36" t="s">
        <v>40</v>
      </c>
      <c r="C423" s="36" t="s">
        <v>41</v>
      </c>
      <c r="D423" s="36">
        <v>60.383993279999999</v>
      </c>
      <c r="E423" s="36">
        <v>60.572201280000002</v>
      </c>
      <c r="F423" s="36">
        <v>-0.31072</v>
      </c>
      <c r="G423" s="36">
        <v>-0.18820799999999999</v>
      </c>
      <c r="H423" s="36">
        <v>4956.58</v>
      </c>
      <c r="I423" s="36">
        <v>299298048.12378699</v>
      </c>
    </row>
    <row r="424" spans="1:9" x14ac:dyDescent="0.25">
      <c r="A424" s="37">
        <v>43780</v>
      </c>
      <c r="B424" s="36" t="s">
        <v>40</v>
      </c>
      <c r="C424" s="36" t="s">
        <v>41</v>
      </c>
      <c r="D424" s="36">
        <v>60.572202320000002</v>
      </c>
      <c r="E424" s="36">
        <v>61.358838319999997</v>
      </c>
      <c r="F424" s="36">
        <v>-1.28203</v>
      </c>
      <c r="G424" s="36">
        <v>-0.786636</v>
      </c>
      <c r="H424" s="36">
        <v>4956.58</v>
      </c>
      <c r="I424" s="36">
        <v>300230921.14611298</v>
      </c>
    </row>
    <row r="425" spans="1:9" x14ac:dyDescent="0.25">
      <c r="A425" s="37">
        <v>43777</v>
      </c>
      <c r="B425" s="36" t="s">
        <v>40</v>
      </c>
      <c r="C425" s="36" t="s">
        <v>41</v>
      </c>
      <c r="D425" s="36">
        <v>61.35883836</v>
      </c>
      <c r="E425" s="36">
        <v>62.207086359999998</v>
      </c>
      <c r="F425" s="36">
        <v>-1.3635900000000001</v>
      </c>
      <c r="G425" s="36">
        <v>-0.848248</v>
      </c>
      <c r="H425" s="36">
        <v>4956.58</v>
      </c>
      <c r="I425" s="36">
        <v>304129945.01928002</v>
      </c>
    </row>
    <row r="426" spans="1:9" x14ac:dyDescent="0.25">
      <c r="A426" s="37">
        <v>43776</v>
      </c>
      <c r="B426" s="36" t="s">
        <v>40</v>
      </c>
      <c r="C426" s="36" t="s">
        <v>41</v>
      </c>
      <c r="D426" s="36">
        <v>62.207086920000002</v>
      </c>
      <c r="E426" s="36">
        <v>62.806062920000002</v>
      </c>
      <c r="F426" s="36">
        <v>-0.95369000000000004</v>
      </c>
      <c r="G426" s="36">
        <v>-0.59897599999999995</v>
      </c>
      <c r="H426" s="36">
        <v>4956.58</v>
      </c>
      <c r="I426" s="36">
        <v>308334356.230618</v>
      </c>
    </row>
    <row r="427" spans="1:9" x14ac:dyDescent="0.25">
      <c r="A427" s="37">
        <v>43775</v>
      </c>
      <c r="B427" s="36" t="s">
        <v>40</v>
      </c>
      <c r="C427" s="36" t="s">
        <v>41</v>
      </c>
      <c r="D427" s="36">
        <v>62.806064839999998</v>
      </c>
      <c r="E427" s="36">
        <v>63.803872839999997</v>
      </c>
      <c r="F427" s="36">
        <v>-1.5638700000000001</v>
      </c>
      <c r="G427" s="36">
        <v>-0.99780800000000003</v>
      </c>
      <c r="H427" s="36">
        <v>4831.58</v>
      </c>
      <c r="I427" s="36">
        <v>303452479.65509802</v>
      </c>
    </row>
    <row r="428" spans="1:9" x14ac:dyDescent="0.25">
      <c r="A428" s="37">
        <v>43774</v>
      </c>
      <c r="B428" s="36" t="s">
        <v>40</v>
      </c>
      <c r="C428" s="36" t="s">
        <v>41</v>
      </c>
      <c r="D428" s="36">
        <v>63.803871000000001</v>
      </c>
      <c r="E428" s="36">
        <v>62.486626999999999</v>
      </c>
      <c r="F428" s="36">
        <v>2.1080399999999999</v>
      </c>
      <c r="G428" s="36">
        <v>1.3172440000000001</v>
      </c>
      <c r="H428" s="36">
        <v>4831.58</v>
      </c>
      <c r="I428" s="36">
        <v>308273459.19327599</v>
      </c>
    </row>
    <row r="429" spans="1:9" x14ac:dyDescent="0.25">
      <c r="A429" s="37">
        <v>43773</v>
      </c>
      <c r="B429" s="36" t="s">
        <v>40</v>
      </c>
      <c r="C429" s="36" t="s">
        <v>41</v>
      </c>
      <c r="D429" s="36">
        <v>62.48662856</v>
      </c>
      <c r="E429" s="36">
        <v>62.08850056</v>
      </c>
      <c r="F429" s="36">
        <v>0.64122999999999997</v>
      </c>
      <c r="G429" s="36">
        <v>0.39812799999999998</v>
      </c>
      <c r="H429" s="36">
        <v>4831.58</v>
      </c>
      <c r="I429" s="36">
        <v>301909097.95295298</v>
      </c>
    </row>
    <row r="430" spans="1:9" x14ac:dyDescent="0.25">
      <c r="A430" s="37">
        <v>43770</v>
      </c>
      <c r="B430" s="36" t="s">
        <v>40</v>
      </c>
      <c r="C430" s="36" t="s">
        <v>41</v>
      </c>
      <c r="D430" s="36">
        <v>62.088499759999998</v>
      </c>
      <c r="E430" s="36">
        <v>64.630383760000001</v>
      </c>
      <c r="F430" s="36">
        <v>-3.93296</v>
      </c>
      <c r="G430" s="36">
        <v>-2.541884</v>
      </c>
      <c r="H430" s="36">
        <v>4831.58</v>
      </c>
      <c r="I430" s="36">
        <v>299985507.10404497</v>
      </c>
    </row>
    <row r="431" spans="1:9" x14ac:dyDescent="0.25">
      <c r="A431" s="37">
        <v>43769</v>
      </c>
      <c r="B431" s="36" t="s">
        <v>40</v>
      </c>
      <c r="C431" s="36" t="s">
        <v>41</v>
      </c>
      <c r="D431" s="36">
        <v>64.630382960000006</v>
      </c>
      <c r="E431" s="36">
        <v>63.500722959999997</v>
      </c>
      <c r="F431" s="36">
        <v>1.7789699999999999</v>
      </c>
      <c r="G431" s="36">
        <v>1.1296600000000001</v>
      </c>
      <c r="H431" s="36">
        <v>4681.58</v>
      </c>
      <c r="I431" s="36">
        <v>302572259.78508902</v>
      </c>
    </row>
    <row r="432" spans="1:9" x14ac:dyDescent="0.25">
      <c r="A432" s="37">
        <v>43768</v>
      </c>
      <c r="B432" s="36" t="s">
        <v>40</v>
      </c>
      <c r="C432" s="36" t="s">
        <v>41</v>
      </c>
      <c r="D432" s="36">
        <v>63.500722439999997</v>
      </c>
      <c r="E432" s="36">
        <v>65.619674439999997</v>
      </c>
      <c r="F432" s="36">
        <v>-3.2291400000000001</v>
      </c>
      <c r="G432" s="36">
        <v>-2.1189520000000002</v>
      </c>
      <c r="H432" s="36">
        <v>4494.08</v>
      </c>
      <c r="I432" s="36">
        <v>285377279.077613</v>
      </c>
    </row>
    <row r="433" spans="1:9" x14ac:dyDescent="0.25">
      <c r="A433" s="37">
        <v>43767</v>
      </c>
      <c r="B433" s="36" t="s">
        <v>40</v>
      </c>
      <c r="C433" s="36" t="s">
        <v>41</v>
      </c>
      <c r="D433" s="36">
        <v>65.619675360000002</v>
      </c>
      <c r="E433" s="36">
        <v>66.011659359999996</v>
      </c>
      <c r="F433" s="36">
        <v>-0.59380999999999995</v>
      </c>
      <c r="G433" s="36">
        <v>-0.391984</v>
      </c>
      <c r="H433" s="36">
        <v>4494.08</v>
      </c>
      <c r="I433" s="36">
        <v>294900021.42711198</v>
      </c>
    </row>
    <row r="434" spans="1:9" x14ac:dyDescent="0.25">
      <c r="A434" s="37">
        <v>43766</v>
      </c>
      <c r="B434" s="36" t="s">
        <v>40</v>
      </c>
      <c r="C434" s="36" t="s">
        <v>41</v>
      </c>
      <c r="D434" s="36">
        <v>66.011660520000007</v>
      </c>
      <c r="E434" s="36">
        <v>65.317556519999997</v>
      </c>
      <c r="F434" s="36">
        <v>1.0626599999999999</v>
      </c>
      <c r="G434" s="36">
        <v>0.69410400000000005</v>
      </c>
      <c r="H434" s="36">
        <v>4494.08</v>
      </c>
      <c r="I434" s="36">
        <v>296661633.80097598</v>
      </c>
    </row>
    <row r="435" spans="1:9" x14ac:dyDescent="0.25">
      <c r="A435" s="37">
        <v>43763</v>
      </c>
      <c r="B435" s="36" t="s">
        <v>40</v>
      </c>
      <c r="C435" s="36" t="s">
        <v>41</v>
      </c>
      <c r="D435" s="36">
        <v>65.317556359999998</v>
      </c>
      <c r="E435" s="36">
        <v>67.504116359999998</v>
      </c>
      <c r="F435" s="36">
        <v>-3.23915</v>
      </c>
      <c r="G435" s="36">
        <v>-2.1865600000000001</v>
      </c>
      <c r="H435" s="36">
        <v>4494.08</v>
      </c>
      <c r="I435" s="36">
        <v>293542274.69818097</v>
      </c>
    </row>
    <row r="436" spans="1:9" x14ac:dyDescent="0.25">
      <c r="A436" s="37">
        <v>43762</v>
      </c>
      <c r="B436" s="36" t="s">
        <v>40</v>
      </c>
      <c r="C436" s="36" t="s">
        <v>41</v>
      </c>
      <c r="D436" s="36">
        <v>67.504116719999999</v>
      </c>
      <c r="E436" s="36">
        <v>68.022140719999996</v>
      </c>
      <c r="F436" s="36">
        <v>-0.76154999999999995</v>
      </c>
      <c r="G436" s="36">
        <v>-0.51802400000000004</v>
      </c>
      <c r="H436" s="36">
        <v>4494.08</v>
      </c>
      <c r="I436" s="36">
        <v>303368850.24093002</v>
      </c>
    </row>
    <row r="437" spans="1:9" x14ac:dyDescent="0.25">
      <c r="A437" s="37">
        <v>43761</v>
      </c>
      <c r="B437" s="36" t="s">
        <v>40</v>
      </c>
      <c r="C437" s="36" t="s">
        <v>41</v>
      </c>
      <c r="D437" s="36">
        <v>68.022142079999995</v>
      </c>
      <c r="E437" s="36">
        <v>69.223254080000004</v>
      </c>
      <c r="F437" s="36">
        <v>-1.7351300000000001</v>
      </c>
      <c r="G437" s="36">
        <v>-1.201112</v>
      </c>
      <c r="H437" s="36">
        <v>4244.08</v>
      </c>
      <c r="I437" s="36">
        <v>288691361.74227899</v>
      </c>
    </row>
    <row r="438" spans="1:9" x14ac:dyDescent="0.25">
      <c r="A438" s="37">
        <v>43760</v>
      </c>
      <c r="B438" s="36" t="s">
        <v>40</v>
      </c>
      <c r="C438" s="36" t="s">
        <v>41</v>
      </c>
      <c r="D438" s="36">
        <v>69.223255879999996</v>
      </c>
      <c r="E438" s="36">
        <v>67.591639880000002</v>
      </c>
      <c r="F438" s="36">
        <v>2.4139300000000001</v>
      </c>
      <c r="G438" s="36">
        <v>1.631616</v>
      </c>
      <c r="H438" s="36">
        <v>4244.08</v>
      </c>
      <c r="I438" s="36">
        <v>293788983.89774799</v>
      </c>
    </row>
    <row r="439" spans="1:9" x14ac:dyDescent="0.25">
      <c r="A439" s="37">
        <v>43759</v>
      </c>
      <c r="B439" s="36" t="s">
        <v>40</v>
      </c>
      <c r="C439" s="36" t="s">
        <v>41</v>
      </c>
      <c r="D439" s="36">
        <v>67.591641240000001</v>
      </c>
      <c r="E439" s="36">
        <v>69.942429239999996</v>
      </c>
      <c r="F439" s="36">
        <v>-3.36103</v>
      </c>
      <c r="G439" s="36">
        <v>-2.3507880000000001</v>
      </c>
      <c r="H439" s="36">
        <v>4244.08</v>
      </c>
      <c r="I439" s="36">
        <v>286864282.06012797</v>
      </c>
    </row>
    <row r="440" spans="1:9" x14ac:dyDescent="0.25">
      <c r="A440" s="37">
        <v>43756</v>
      </c>
      <c r="B440" s="36" t="s">
        <v>40</v>
      </c>
      <c r="C440" s="36" t="s">
        <v>41</v>
      </c>
      <c r="D440" s="36">
        <v>69.942428559999996</v>
      </c>
      <c r="E440" s="36">
        <v>69.523716559999997</v>
      </c>
      <c r="F440" s="36">
        <v>0.60226000000000002</v>
      </c>
      <c r="G440" s="36">
        <v>0.41871199999999997</v>
      </c>
      <c r="H440" s="36">
        <v>4119.08</v>
      </c>
      <c r="I440" s="36">
        <v>288098406.176103</v>
      </c>
    </row>
    <row r="441" spans="1:9" x14ac:dyDescent="0.25">
      <c r="A441" s="37">
        <v>43755</v>
      </c>
      <c r="B441" s="36" t="s">
        <v>40</v>
      </c>
      <c r="C441" s="36" t="s">
        <v>41</v>
      </c>
      <c r="D441" s="36">
        <v>69.523714999999996</v>
      </c>
      <c r="E441" s="36">
        <v>70.131595000000004</v>
      </c>
      <c r="F441" s="36">
        <v>-0.86677000000000004</v>
      </c>
      <c r="G441" s="36">
        <v>-0.60787999999999998</v>
      </c>
      <c r="H441" s="36">
        <v>4119.08</v>
      </c>
      <c r="I441" s="36">
        <v>286373691.83941299</v>
      </c>
    </row>
    <row r="442" spans="1:9" x14ac:dyDescent="0.25">
      <c r="A442" s="37">
        <v>43754</v>
      </c>
      <c r="B442" s="36" t="s">
        <v>40</v>
      </c>
      <c r="C442" s="36" t="s">
        <v>41</v>
      </c>
      <c r="D442" s="36">
        <v>70.131593519999996</v>
      </c>
      <c r="E442" s="36">
        <v>70.758649520000006</v>
      </c>
      <c r="F442" s="36">
        <v>-0.88619000000000003</v>
      </c>
      <c r="G442" s="36">
        <v>-0.62705599999999995</v>
      </c>
      <c r="H442" s="36">
        <v>3894.08</v>
      </c>
      <c r="I442" s="36">
        <v>273097983.09566599</v>
      </c>
    </row>
    <row r="443" spans="1:9" x14ac:dyDescent="0.25">
      <c r="A443" s="37">
        <v>43753</v>
      </c>
      <c r="B443" s="36" t="s">
        <v>40</v>
      </c>
      <c r="C443" s="36" t="s">
        <v>41</v>
      </c>
      <c r="D443" s="36">
        <v>70.758650759999995</v>
      </c>
      <c r="E443" s="36">
        <v>72.757434759999995</v>
      </c>
      <c r="F443" s="36">
        <v>-2.7471899999999998</v>
      </c>
      <c r="G443" s="36">
        <v>-1.9987839999999999</v>
      </c>
      <c r="H443" s="36">
        <v>3694.08</v>
      </c>
      <c r="I443" s="36">
        <v>261388063.53051201</v>
      </c>
    </row>
    <row r="444" spans="1:9" x14ac:dyDescent="0.25">
      <c r="A444" s="37">
        <v>43752</v>
      </c>
      <c r="B444" s="36" t="s">
        <v>40</v>
      </c>
      <c r="C444" s="36" t="s">
        <v>41</v>
      </c>
      <c r="D444" s="36">
        <v>72.75743344</v>
      </c>
      <c r="E444" s="36">
        <v>76.182185439999998</v>
      </c>
      <c r="F444" s="36">
        <v>-4.4954799999999997</v>
      </c>
      <c r="G444" s="36">
        <v>-3.4247519999999998</v>
      </c>
      <c r="H444" s="36">
        <v>3694.08</v>
      </c>
      <c r="I444" s="36">
        <v>268771725.15395999</v>
      </c>
    </row>
    <row r="445" spans="1:9" x14ac:dyDescent="0.25">
      <c r="A445" s="37">
        <v>43749</v>
      </c>
      <c r="B445" s="36" t="s">
        <v>40</v>
      </c>
      <c r="C445" s="36" t="s">
        <v>41</v>
      </c>
      <c r="D445" s="36">
        <v>76.18218444</v>
      </c>
      <c r="E445" s="36">
        <v>80.077592440000004</v>
      </c>
      <c r="F445" s="36">
        <v>-4.8645399999999999</v>
      </c>
      <c r="G445" s="36">
        <v>-3.8954080000000002</v>
      </c>
      <c r="H445" s="36">
        <v>3631.58</v>
      </c>
      <c r="I445" s="36">
        <v>276661640.23197597</v>
      </c>
    </row>
    <row r="446" spans="1:9" x14ac:dyDescent="0.25">
      <c r="A446" s="37">
        <v>43748</v>
      </c>
      <c r="B446" s="36" t="s">
        <v>40</v>
      </c>
      <c r="C446" s="36" t="s">
        <v>41</v>
      </c>
      <c r="D446" s="36">
        <v>80.077594199999993</v>
      </c>
      <c r="E446" s="36">
        <v>82.445810199999997</v>
      </c>
      <c r="F446" s="36">
        <v>-2.8724500000000002</v>
      </c>
      <c r="G446" s="36">
        <v>-2.3682159999999999</v>
      </c>
      <c r="H446" s="36">
        <v>3631.58</v>
      </c>
      <c r="I446" s="36">
        <v>290808129.48663998</v>
      </c>
    </row>
    <row r="447" spans="1:9" x14ac:dyDescent="0.25">
      <c r="A447" s="37">
        <v>43747</v>
      </c>
      <c r="B447" s="36" t="s">
        <v>40</v>
      </c>
      <c r="C447" s="36" t="s">
        <v>41</v>
      </c>
      <c r="D447" s="36">
        <v>82.445808720000002</v>
      </c>
      <c r="E447" s="36">
        <v>86.328860719999994</v>
      </c>
      <c r="F447" s="36">
        <v>-4.4979800000000001</v>
      </c>
      <c r="G447" s="36">
        <v>-3.8830520000000002</v>
      </c>
      <c r="H447" s="36">
        <v>3631.58</v>
      </c>
      <c r="I447" s="36">
        <v>299408488.19702101</v>
      </c>
    </row>
    <row r="448" spans="1:9" x14ac:dyDescent="0.25">
      <c r="A448" s="37">
        <v>43746</v>
      </c>
      <c r="B448" s="36" t="s">
        <v>40</v>
      </c>
      <c r="C448" s="36" t="s">
        <v>41</v>
      </c>
      <c r="D448" s="36">
        <v>86.328860520000006</v>
      </c>
      <c r="E448" s="36">
        <v>79.982668520000004</v>
      </c>
      <c r="F448" s="36">
        <v>7.9344599999999996</v>
      </c>
      <c r="G448" s="36">
        <v>6.3461920000000003</v>
      </c>
      <c r="H448" s="36">
        <v>3631.58</v>
      </c>
      <c r="I448" s="36">
        <v>313510098.54057598</v>
      </c>
    </row>
    <row r="449" spans="1:9" x14ac:dyDescent="0.25">
      <c r="A449" s="37">
        <v>43745</v>
      </c>
      <c r="B449" s="36" t="s">
        <v>40</v>
      </c>
      <c r="C449" s="36" t="s">
        <v>41</v>
      </c>
      <c r="D449" s="36">
        <v>79.982667840000005</v>
      </c>
      <c r="E449" s="36">
        <v>79.168527839999996</v>
      </c>
      <c r="F449" s="36">
        <v>1.0283599999999999</v>
      </c>
      <c r="G449" s="36">
        <v>0.81413999999999997</v>
      </c>
      <c r="H449" s="36">
        <v>3631.58</v>
      </c>
      <c r="I449" s="36">
        <v>290463396.88738602</v>
      </c>
    </row>
    <row r="450" spans="1:9" x14ac:dyDescent="0.25">
      <c r="A450" s="37">
        <v>43742</v>
      </c>
      <c r="B450" s="36" t="s">
        <v>40</v>
      </c>
      <c r="C450" s="36" t="s">
        <v>41</v>
      </c>
      <c r="D450" s="36">
        <v>79.168527879999999</v>
      </c>
      <c r="E450" s="36">
        <v>83.329767880000006</v>
      </c>
      <c r="F450" s="36">
        <v>-4.9936999999999996</v>
      </c>
      <c r="G450" s="36">
        <v>-4.1612400000000003</v>
      </c>
      <c r="H450" s="36">
        <v>3631.58</v>
      </c>
      <c r="I450" s="36">
        <v>287506783.102054</v>
      </c>
    </row>
    <row r="451" spans="1:9" x14ac:dyDescent="0.25">
      <c r="A451" s="37">
        <v>43741</v>
      </c>
      <c r="B451" s="36" t="s">
        <v>40</v>
      </c>
      <c r="C451" s="36" t="s">
        <v>41</v>
      </c>
      <c r="D451" s="36">
        <v>83.329768400000006</v>
      </c>
      <c r="E451" s="36">
        <v>87.385708399999999</v>
      </c>
      <c r="F451" s="36">
        <v>-4.6414200000000001</v>
      </c>
      <c r="G451" s="36">
        <v>-4.0559399999999997</v>
      </c>
      <c r="H451" s="36">
        <v>3631.58</v>
      </c>
      <c r="I451" s="36">
        <v>302618657.82874501</v>
      </c>
    </row>
    <row r="452" spans="1:9" x14ac:dyDescent="0.25">
      <c r="A452" s="37">
        <v>43740</v>
      </c>
      <c r="B452" s="36" t="s">
        <v>40</v>
      </c>
      <c r="C452" s="36" t="s">
        <v>41</v>
      </c>
      <c r="D452" s="36">
        <v>87.385706400000004</v>
      </c>
      <c r="E452" s="36">
        <v>82.2840664</v>
      </c>
      <c r="F452" s="36">
        <v>6.2000299999999999</v>
      </c>
      <c r="G452" s="36">
        <v>5.1016399999999997</v>
      </c>
      <c r="H452" s="36">
        <v>3631.58</v>
      </c>
      <c r="I452" s="36">
        <v>317348118.108832</v>
      </c>
    </row>
    <row r="453" spans="1:9" x14ac:dyDescent="0.25">
      <c r="A453" s="37">
        <v>43739</v>
      </c>
      <c r="B453" s="36" t="s">
        <v>40</v>
      </c>
      <c r="C453" s="36" t="s">
        <v>41</v>
      </c>
      <c r="D453" s="36">
        <v>82.284066679999995</v>
      </c>
      <c r="E453" s="36">
        <v>76.755390680000005</v>
      </c>
      <c r="F453" s="36">
        <v>7.2029800000000002</v>
      </c>
      <c r="G453" s="36">
        <v>5.5286759999999999</v>
      </c>
      <c r="H453" s="36">
        <v>3900.33</v>
      </c>
      <c r="I453" s="36">
        <v>320934952.08095402</v>
      </c>
    </row>
    <row r="454" spans="1:9" x14ac:dyDescent="0.25">
      <c r="A454" s="37">
        <v>43738</v>
      </c>
      <c r="B454" s="36" t="s">
        <v>40</v>
      </c>
      <c r="C454" s="36" t="s">
        <v>41</v>
      </c>
      <c r="D454" s="36">
        <v>76.755389280000003</v>
      </c>
      <c r="E454" s="36">
        <v>80.413025279999999</v>
      </c>
      <c r="F454" s="36">
        <v>-4.5485600000000002</v>
      </c>
      <c r="G454" s="36">
        <v>-3.6576360000000001</v>
      </c>
      <c r="H454" s="36">
        <v>3900.33</v>
      </c>
      <c r="I454" s="36">
        <v>299371289.90391999</v>
      </c>
    </row>
    <row r="455" spans="1:9" x14ac:dyDescent="0.25">
      <c r="A455" s="37">
        <v>43735</v>
      </c>
      <c r="B455" s="36" t="s">
        <v>40</v>
      </c>
      <c r="C455" s="36" t="s">
        <v>41</v>
      </c>
      <c r="D455" s="36">
        <v>80.413026160000001</v>
      </c>
      <c r="E455" s="36">
        <v>78.014906159999995</v>
      </c>
      <c r="F455" s="36">
        <v>3.0739299999999998</v>
      </c>
      <c r="G455" s="36">
        <v>2.39812</v>
      </c>
      <c r="H455" s="36">
        <v>3900.33</v>
      </c>
      <c r="I455" s="36">
        <v>313637278.01286298</v>
      </c>
    </row>
    <row r="456" spans="1:9" x14ac:dyDescent="0.25">
      <c r="A456" s="37">
        <v>43734</v>
      </c>
      <c r="B456" s="36" t="s">
        <v>40</v>
      </c>
      <c r="C456" s="36" t="s">
        <v>41</v>
      </c>
      <c r="D456" s="36">
        <v>78.014904680000001</v>
      </c>
      <c r="E456" s="36">
        <v>77.133656680000001</v>
      </c>
      <c r="F456" s="36">
        <v>1.14249</v>
      </c>
      <c r="G456" s="36">
        <v>0.88124800000000003</v>
      </c>
      <c r="H456" s="36">
        <v>4044.08</v>
      </c>
      <c r="I456" s="36">
        <v>315498457.20711499</v>
      </c>
    </row>
    <row r="457" spans="1:9" x14ac:dyDescent="0.25">
      <c r="A457" s="37">
        <v>43733</v>
      </c>
      <c r="B457" s="36" t="s">
        <v>40</v>
      </c>
      <c r="C457" s="36" t="s">
        <v>41</v>
      </c>
      <c r="D457" s="36">
        <v>77.133654919999998</v>
      </c>
      <c r="E457" s="36">
        <v>79.609414920000006</v>
      </c>
      <c r="F457" s="36">
        <v>-3.10988</v>
      </c>
      <c r="G457" s="36">
        <v>-2.4757600000000002</v>
      </c>
      <c r="H457" s="36">
        <v>4044.08</v>
      </c>
      <c r="I457" s="36">
        <v>311934613.33863199</v>
      </c>
    </row>
    <row r="458" spans="1:9" x14ac:dyDescent="0.25">
      <c r="A458" s="37">
        <v>43732</v>
      </c>
      <c r="B458" s="36" t="s">
        <v>40</v>
      </c>
      <c r="C458" s="36" t="s">
        <v>41</v>
      </c>
      <c r="D458" s="36">
        <v>79.609416120000006</v>
      </c>
      <c r="E458" s="36">
        <v>74.972852119999999</v>
      </c>
      <c r="F458" s="36">
        <v>6.1843199999999996</v>
      </c>
      <c r="G458" s="36">
        <v>4.6365639999999999</v>
      </c>
      <c r="H458" s="36">
        <v>4044.08</v>
      </c>
      <c r="I458" s="36">
        <v>321946787.83550698</v>
      </c>
    </row>
    <row r="459" spans="1:9" x14ac:dyDescent="0.25">
      <c r="A459" s="37">
        <v>43731</v>
      </c>
      <c r="B459" s="36" t="s">
        <v>40</v>
      </c>
      <c r="C459" s="36" t="s">
        <v>41</v>
      </c>
      <c r="D459" s="36">
        <v>74.972850280000003</v>
      </c>
      <c r="E459" s="36">
        <v>77.087986279999996</v>
      </c>
      <c r="F459" s="36">
        <v>-2.7437900000000002</v>
      </c>
      <c r="G459" s="36">
        <v>-2.1151360000000001</v>
      </c>
      <c r="H459" s="36">
        <v>4044.08</v>
      </c>
      <c r="I459" s="36">
        <v>303196148.13070399</v>
      </c>
    </row>
    <row r="460" spans="1:9" x14ac:dyDescent="0.25">
      <c r="A460" s="37">
        <v>43728</v>
      </c>
      <c r="B460" s="36" t="s">
        <v>40</v>
      </c>
      <c r="C460" s="36" t="s">
        <v>41</v>
      </c>
      <c r="D460" s="36">
        <v>77.08798668</v>
      </c>
      <c r="E460" s="36">
        <v>72.727858679999997</v>
      </c>
      <c r="F460" s="36">
        <v>5.9951299999999996</v>
      </c>
      <c r="G460" s="36">
        <v>4.3601279999999996</v>
      </c>
      <c r="H460" s="36">
        <v>3944.08</v>
      </c>
      <c r="I460" s="36">
        <v>304041128.68886399</v>
      </c>
    </row>
    <row r="461" spans="1:9" x14ac:dyDescent="0.25">
      <c r="A461" s="37">
        <v>43727</v>
      </c>
      <c r="B461" s="36" t="s">
        <v>40</v>
      </c>
      <c r="C461" s="36" t="s">
        <v>41</v>
      </c>
      <c r="D461" s="36">
        <v>72.727857560000004</v>
      </c>
      <c r="E461" s="36">
        <v>73.363437559999994</v>
      </c>
      <c r="F461" s="36">
        <v>-0.86634</v>
      </c>
      <c r="G461" s="36">
        <v>-0.63558000000000003</v>
      </c>
      <c r="H461" s="36">
        <v>3944.08</v>
      </c>
      <c r="I461" s="36">
        <v>286844433.899351</v>
      </c>
    </row>
    <row r="462" spans="1:9" x14ac:dyDescent="0.25">
      <c r="A462" s="37">
        <v>43726</v>
      </c>
      <c r="B462" s="36" t="s">
        <v>40</v>
      </c>
      <c r="C462" s="36" t="s">
        <v>41</v>
      </c>
      <c r="D462" s="36">
        <v>73.36343952</v>
      </c>
      <c r="E462" s="36">
        <v>76.495399520000007</v>
      </c>
      <c r="F462" s="36">
        <v>-4.0943100000000001</v>
      </c>
      <c r="G462" s="36">
        <v>-3.1319599999999999</v>
      </c>
      <c r="H462" s="36">
        <v>3750.33</v>
      </c>
      <c r="I462" s="36">
        <v>275137053.11246097</v>
      </c>
    </row>
    <row r="463" spans="1:9" x14ac:dyDescent="0.25">
      <c r="A463" s="37">
        <v>43725</v>
      </c>
      <c r="B463" s="36" t="s">
        <v>40</v>
      </c>
      <c r="C463" s="36" t="s">
        <v>41</v>
      </c>
      <c r="D463" s="36">
        <v>76.495398839999993</v>
      </c>
      <c r="E463" s="36">
        <v>77.371434840000006</v>
      </c>
      <c r="F463" s="36">
        <v>-1.13225</v>
      </c>
      <c r="G463" s="36">
        <v>-0.87603600000000004</v>
      </c>
      <c r="H463" s="36">
        <v>3519.08</v>
      </c>
      <c r="I463" s="36">
        <v>269193370.77831799</v>
      </c>
    </row>
    <row r="464" spans="1:9" x14ac:dyDescent="0.25">
      <c r="A464" s="37">
        <v>43724</v>
      </c>
      <c r="B464" s="36" t="s">
        <v>40</v>
      </c>
      <c r="C464" s="36" t="s">
        <v>41</v>
      </c>
      <c r="D464" s="36">
        <v>77.371432999999996</v>
      </c>
      <c r="E464" s="36">
        <v>75.664033000000003</v>
      </c>
      <c r="F464" s="36">
        <v>2.2565499999999998</v>
      </c>
      <c r="G464" s="36">
        <v>1.7074</v>
      </c>
      <c r="H464" s="36">
        <v>3394.08</v>
      </c>
      <c r="I464" s="36">
        <v>262604775.28806499</v>
      </c>
    </row>
    <row r="465" spans="1:9" x14ac:dyDescent="0.25">
      <c r="A465" s="37">
        <v>43721</v>
      </c>
      <c r="B465" s="36" t="s">
        <v>40</v>
      </c>
      <c r="C465" s="36" t="s">
        <v>41</v>
      </c>
      <c r="D465" s="36">
        <v>75.664031679999994</v>
      </c>
      <c r="E465" s="36">
        <v>76.602919679999999</v>
      </c>
      <c r="F465" s="36">
        <v>-1.22566</v>
      </c>
      <c r="G465" s="36">
        <v>-0.93888799999999994</v>
      </c>
      <c r="H465" s="36">
        <v>3394.08</v>
      </c>
      <c r="I465" s="36">
        <v>256809719.89642999</v>
      </c>
    </row>
    <row r="466" spans="1:9" x14ac:dyDescent="0.25">
      <c r="A466" s="37">
        <v>43720</v>
      </c>
      <c r="B466" s="36" t="s">
        <v>40</v>
      </c>
      <c r="C466" s="36" t="s">
        <v>41</v>
      </c>
      <c r="D466" s="36">
        <v>76.602918880000004</v>
      </c>
      <c r="E466" s="36">
        <v>78.422798880000002</v>
      </c>
      <c r="F466" s="36">
        <v>-2.3206000000000002</v>
      </c>
      <c r="G466" s="36">
        <v>-1.8198799999999999</v>
      </c>
      <c r="H466" s="36">
        <v>3394.08</v>
      </c>
      <c r="I466" s="36">
        <v>259996377.46004099</v>
      </c>
    </row>
    <row r="467" spans="1:9" x14ac:dyDescent="0.25">
      <c r="A467" s="37">
        <v>43719</v>
      </c>
      <c r="B467" s="36" t="s">
        <v>40</v>
      </c>
      <c r="C467" s="36" t="s">
        <v>41</v>
      </c>
      <c r="D467" s="36">
        <v>78.422799920000003</v>
      </c>
      <c r="E467" s="36">
        <v>80.226391919999998</v>
      </c>
      <c r="F467" s="36">
        <v>-2.2481300000000002</v>
      </c>
      <c r="G467" s="36">
        <v>-1.8035920000000001</v>
      </c>
      <c r="H467" s="36">
        <v>3094.08</v>
      </c>
      <c r="I467" s="36">
        <v>242646357.959373</v>
      </c>
    </row>
    <row r="468" spans="1:9" x14ac:dyDescent="0.25">
      <c r="A468" s="37">
        <v>43718</v>
      </c>
      <c r="B468" s="36" t="s">
        <v>40</v>
      </c>
      <c r="C468" s="36" t="s">
        <v>41</v>
      </c>
      <c r="D468" s="36">
        <v>80.226391840000005</v>
      </c>
      <c r="E468" s="36">
        <v>80.51834384</v>
      </c>
      <c r="F468" s="36">
        <v>-0.36259000000000002</v>
      </c>
      <c r="G468" s="36">
        <v>-0.29195199999999999</v>
      </c>
      <c r="H468" s="36">
        <v>2981.58</v>
      </c>
      <c r="I468" s="36">
        <v>239201345.212513</v>
      </c>
    </row>
    <row r="469" spans="1:9" x14ac:dyDescent="0.25">
      <c r="A469" s="37">
        <v>43717</v>
      </c>
      <c r="B469" s="36" t="s">
        <v>40</v>
      </c>
      <c r="C469" s="36" t="s">
        <v>41</v>
      </c>
      <c r="D469" s="36">
        <v>80.518344400000004</v>
      </c>
      <c r="E469" s="36">
        <v>80.832308400000002</v>
      </c>
      <c r="F469" s="36">
        <v>-0.38840999999999998</v>
      </c>
      <c r="G469" s="36">
        <v>-0.31396400000000002</v>
      </c>
      <c r="H469" s="36">
        <v>2925.33</v>
      </c>
      <c r="I469" s="36">
        <v>235542668.03489301</v>
      </c>
    </row>
    <row r="470" spans="1:9" x14ac:dyDescent="0.25">
      <c r="A470" s="37">
        <v>43714</v>
      </c>
      <c r="B470" s="36" t="s">
        <v>40</v>
      </c>
      <c r="C470" s="36" t="s">
        <v>41</v>
      </c>
      <c r="D470" s="36">
        <v>80.832309120000005</v>
      </c>
      <c r="E470" s="36">
        <v>83.670105120000002</v>
      </c>
      <c r="F470" s="36">
        <v>-3.3916499999999998</v>
      </c>
      <c r="G470" s="36">
        <v>-2.837796</v>
      </c>
      <c r="H470" s="36">
        <v>2875.33</v>
      </c>
      <c r="I470" s="36">
        <v>232419502.75777701</v>
      </c>
    </row>
    <row r="471" spans="1:9" x14ac:dyDescent="0.25">
      <c r="A471" s="37">
        <v>43713</v>
      </c>
      <c r="B471" s="36" t="s">
        <v>40</v>
      </c>
      <c r="C471" s="36" t="s">
        <v>41</v>
      </c>
      <c r="D471" s="36">
        <v>83.670104519999995</v>
      </c>
      <c r="E471" s="36">
        <v>86.570676520000006</v>
      </c>
      <c r="F471" s="36">
        <v>-3.3505199999999999</v>
      </c>
      <c r="G471" s="36">
        <v>-2.9005719999999999</v>
      </c>
      <c r="H471" s="36">
        <v>2775.33</v>
      </c>
      <c r="I471" s="36">
        <v>232212088.42491299</v>
      </c>
    </row>
    <row r="472" spans="1:9" x14ac:dyDescent="0.25">
      <c r="A472" s="37">
        <v>43712</v>
      </c>
      <c r="B472" s="36" t="s">
        <v>40</v>
      </c>
      <c r="C472" s="36" t="s">
        <v>41</v>
      </c>
      <c r="D472" s="36">
        <v>86.570675120000004</v>
      </c>
      <c r="E472" s="36">
        <v>92.059767120000004</v>
      </c>
      <c r="F472" s="36">
        <v>-5.9625300000000001</v>
      </c>
      <c r="G472" s="36">
        <v>-5.4890920000000003</v>
      </c>
      <c r="H472" s="36">
        <v>2687.83</v>
      </c>
      <c r="I472" s="36">
        <v>232687192.77978301</v>
      </c>
    </row>
    <row r="473" spans="1:9" x14ac:dyDescent="0.25">
      <c r="A473" s="37">
        <v>43711</v>
      </c>
      <c r="B473" s="36" t="s">
        <v>40</v>
      </c>
      <c r="C473" s="36" t="s">
        <v>41</v>
      </c>
      <c r="D473" s="36">
        <v>92.059765200000001</v>
      </c>
      <c r="E473" s="36">
        <v>89.447653200000005</v>
      </c>
      <c r="F473" s="36">
        <v>2.9202699999999999</v>
      </c>
      <c r="G473" s="36">
        <v>2.6121120000000002</v>
      </c>
      <c r="H473" s="36">
        <v>2687.83</v>
      </c>
      <c r="I473" s="36">
        <v>247440929.65269199</v>
      </c>
    </row>
    <row r="474" spans="1:9" x14ac:dyDescent="0.25">
      <c r="A474" s="37">
        <v>43707</v>
      </c>
      <c r="B474" s="36" t="s">
        <v>40</v>
      </c>
      <c r="C474" s="36" t="s">
        <v>41</v>
      </c>
      <c r="D474" s="36">
        <v>89.447651800000003</v>
      </c>
      <c r="E474" s="36">
        <v>88.138727799999998</v>
      </c>
      <c r="F474" s="36">
        <v>1.4850699999999999</v>
      </c>
      <c r="G474" s="36">
        <v>1.308924</v>
      </c>
      <c r="H474" s="36">
        <v>2687.83</v>
      </c>
      <c r="I474" s="36">
        <v>240420014.85185501</v>
      </c>
    </row>
    <row r="475" spans="1:9" x14ac:dyDescent="0.25">
      <c r="A475" s="37">
        <v>43706</v>
      </c>
      <c r="B475" s="36" t="s">
        <v>40</v>
      </c>
      <c r="C475" s="36" t="s">
        <v>41</v>
      </c>
      <c r="D475" s="36">
        <v>88.138728279999995</v>
      </c>
      <c r="E475" s="36">
        <v>91.942736280000005</v>
      </c>
      <c r="F475" s="36">
        <v>-4.1373699999999998</v>
      </c>
      <c r="G475" s="36">
        <v>-3.8040080000000001</v>
      </c>
      <c r="H475" s="36">
        <v>2687.83</v>
      </c>
      <c r="I475" s="36">
        <v>236901851.92878601</v>
      </c>
    </row>
    <row r="476" spans="1:9" x14ac:dyDescent="0.25">
      <c r="A476" s="37">
        <v>43705</v>
      </c>
      <c r="B476" s="36" t="s">
        <v>40</v>
      </c>
      <c r="C476" s="36" t="s">
        <v>41</v>
      </c>
      <c r="D476" s="36">
        <v>91.942736479999994</v>
      </c>
      <c r="E476" s="36">
        <v>95.114864479999994</v>
      </c>
      <c r="F476" s="36">
        <v>-3.3350499999999998</v>
      </c>
      <c r="G476" s="36">
        <v>-3.1721279999999998</v>
      </c>
      <c r="H476" s="36">
        <v>2687.83</v>
      </c>
      <c r="I476" s="36">
        <v>247126376.43598601</v>
      </c>
    </row>
    <row r="477" spans="1:9" x14ac:dyDescent="0.25">
      <c r="A477" s="37">
        <v>43704</v>
      </c>
      <c r="B477" s="36" t="s">
        <v>40</v>
      </c>
      <c r="C477" s="36" t="s">
        <v>41</v>
      </c>
      <c r="D477" s="36">
        <v>95.114866160000005</v>
      </c>
      <c r="E477" s="36">
        <v>91.850298159999994</v>
      </c>
      <c r="F477" s="36">
        <v>3.55423</v>
      </c>
      <c r="G477" s="36">
        <v>3.2645680000000001</v>
      </c>
      <c r="H477" s="36">
        <v>2687.83</v>
      </c>
      <c r="I477" s="36">
        <v>255652519.37468299</v>
      </c>
    </row>
    <row r="478" spans="1:9" x14ac:dyDescent="0.25">
      <c r="A478" s="37">
        <v>43703</v>
      </c>
      <c r="B478" s="36" t="s">
        <v>40</v>
      </c>
      <c r="C478" s="36" t="s">
        <v>41</v>
      </c>
      <c r="D478" s="36">
        <v>91.850298199999997</v>
      </c>
      <c r="E478" s="36">
        <v>92.877538200000004</v>
      </c>
      <c r="F478" s="36">
        <v>-1.10602</v>
      </c>
      <c r="G478" s="36">
        <v>-1.0272399999999999</v>
      </c>
      <c r="H478" s="36">
        <v>2687.83</v>
      </c>
      <c r="I478" s="36">
        <v>246877918.123182</v>
      </c>
    </row>
    <row r="479" spans="1:9" x14ac:dyDescent="0.25">
      <c r="A479" s="37">
        <v>43700</v>
      </c>
      <c r="B479" s="36" t="s">
        <v>40</v>
      </c>
      <c r="C479" s="36" t="s">
        <v>41</v>
      </c>
      <c r="D479" s="36">
        <v>92.877536199999994</v>
      </c>
      <c r="E479" s="36">
        <v>84.692620199999993</v>
      </c>
      <c r="F479" s="36">
        <v>9.6642600000000005</v>
      </c>
      <c r="G479" s="36">
        <v>8.1849159999999994</v>
      </c>
      <c r="H479" s="36">
        <v>2687.83</v>
      </c>
      <c r="I479" s="36">
        <v>249638958.46629301</v>
      </c>
    </row>
    <row r="480" spans="1:9" x14ac:dyDescent="0.25">
      <c r="A480" s="37">
        <v>43699</v>
      </c>
      <c r="B480" s="36" t="s">
        <v>40</v>
      </c>
      <c r="C480" s="36" t="s">
        <v>41</v>
      </c>
      <c r="D480" s="36">
        <v>84.692621880000004</v>
      </c>
      <c r="E480" s="36">
        <v>82.372669880000004</v>
      </c>
      <c r="F480" s="36">
        <v>2.8164099999999999</v>
      </c>
      <c r="G480" s="36">
        <v>2.3199519999999998</v>
      </c>
      <c r="H480" s="36">
        <v>2687.83</v>
      </c>
      <c r="I480" s="36">
        <v>227639306.34825301</v>
      </c>
    </row>
    <row r="481" spans="1:9" x14ac:dyDescent="0.25">
      <c r="A481" s="37">
        <v>43698</v>
      </c>
      <c r="B481" s="36" t="s">
        <v>40</v>
      </c>
      <c r="C481" s="36" t="s">
        <v>41</v>
      </c>
      <c r="D481" s="36">
        <v>82.372671120000007</v>
      </c>
      <c r="E481" s="36">
        <v>87.584791120000006</v>
      </c>
      <c r="F481" s="36">
        <v>-5.9509400000000001</v>
      </c>
      <c r="G481" s="36">
        <v>-5.2121199999999996</v>
      </c>
      <c r="H481" s="36">
        <v>2687.83</v>
      </c>
      <c r="I481" s="36">
        <v>221403674.83696601</v>
      </c>
    </row>
    <row r="482" spans="1:9" x14ac:dyDescent="0.25">
      <c r="A482" s="37">
        <v>43697</v>
      </c>
      <c r="B482" s="36" t="s">
        <v>40</v>
      </c>
      <c r="C482" s="36" t="s">
        <v>41</v>
      </c>
      <c r="D482" s="36">
        <v>87.584790440000006</v>
      </c>
      <c r="E482" s="36">
        <v>85.680358440000006</v>
      </c>
      <c r="F482" s="36">
        <v>2.2227199999999998</v>
      </c>
      <c r="G482" s="36">
        <v>1.9044319999999999</v>
      </c>
      <c r="H482" s="36">
        <v>2687.83</v>
      </c>
      <c r="I482" s="36">
        <v>235412961.59975201</v>
      </c>
    </row>
    <row r="483" spans="1:9" x14ac:dyDescent="0.25">
      <c r="A483" s="37">
        <v>43696</v>
      </c>
      <c r="B483" s="36" t="s">
        <v>40</v>
      </c>
      <c r="C483" s="36" t="s">
        <v>41</v>
      </c>
      <c r="D483" s="36">
        <v>85.680356560000007</v>
      </c>
      <c r="E483" s="36">
        <v>91.897468559999993</v>
      </c>
      <c r="F483" s="36">
        <v>-6.7652700000000001</v>
      </c>
      <c r="G483" s="36">
        <v>-6.2171120000000002</v>
      </c>
      <c r="H483" s="36">
        <v>2687.83</v>
      </c>
      <c r="I483" s="36">
        <v>230294168.51239699</v>
      </c>
    </row>
    <row r="484" spans="1:9" x14ac:dyDescent="0.25">
      <c r="A484" s="37">
        <v>43693</v>
      </c>
      <c r="B484" s="36" t="s">
        <v>40</v>
      </c>
      <c r="C484" s="36" t="s">
        <v>41</v>
      </c>
      <c r="D484" s="36">
        <v>91.897469799999996</v>
      </c>
      <c r="E484" s="36">
        <v>98.097613800000005</v>
      </c>
      <c r="F484" s="36">
        <v>-6.3203800000000001</v>
      </c>
      <c r="G484" s="36">
        <v>-6.2001439999999999</v>
      </c>
      <c r="H484" s="36">
        <v>2687.83</v>
      </c>
      <c r="I484" s="36">
        <v>247004707.329431</v>
      </c>
    </row>
    <row r="485" spans="1:9" x14ac:dyDescent="0.25">
      <c r="A485" s="37">
        <v>43692</v>
      </c>
      <c r="B485" s="36" t="s">
        <v>40</v>
      </c>
      <c r="C485" s="36" t="s">
        <v>41</v>
      </c>
      <c r="D485" s="36">
        <v>98.097612359999999</v>
      </c>
      <c r="E485" s="36">
        <v>98.085244360000004</v>
      </c>
      <c r="F485" s="36">
        <v>1.261E-2</v>
      </c>
      <c r="G485" s="36">
        <v>1.2368000000000001E-2</v>
      </c>
      <c r="H485" s="36">
        <v>2687.83</v>
      </c>
      <c r="I485" s="36">
        <v>263669631.85636899</v>
      </c>
    </row>
    <row r="486" spans="1:9" x14ac:dyDescent="0.25">
      <c r="A486" s="37">
        <v>43691</v>
      </c>
      <c r="B486" s="36" t="s">
        <v>40</v>
      </c>
      <c r="C486" s="36" t="s">
        <v>41</v>
      </c>
      <c r="D486" s="36">
        <v>98.085245959999995</v>
      </c>
      <c r="E486" s="36">
        <v>87.522585960000001</v>
      </c>
      <c r="F486" s="36">
        <v>12.0685</v>
      </c>
      <c r="G486" s="36">
        <v>10.562659999999999</v>
      </c>
      <c r="H486" s="36">
        <v>2731.58</v>
      </c>
      <c r="I486" s="36">
        <v>267927622.59548199</v>
      </c>
    </row>
    <row r="487" spans="1:9" x14ac:dyDescent="0.25">
      <c r="A487" s="37">
        <v>43690</v>
      </c>
      <c r="B487" s="36" t="s">
        <v>40</v>
      </c>
      <c r="C487" s="36" t="s">
        <v>41</v>
      </c>
      <c r="D487" s="36">
        <v>87.522584080000001</v>
      </c>
      <c r="E487" s="36">
        <v>95.972916080000005</v>
      </c>
      <c r="F487" s="36">
        <v>-8.8049099999999996</v>
      </c>
      <c r="G487" s="36">
        <v>-8.4503319999999995</v>
      </c>
      <c r="H487" s="36">
        <v>2837.83</v>
      </c>
      <c r="I487" s="36">
        <v>248374149.137808</v>
      </c>
    </row>
    <row r="488" spans="1:9" x14ac:dyDescent="0.25">
      <c r="A488" s="37">
        <v>43689</v>
      </c>
      <c r="B488" s="36" t="s">
        <v>40</v>
      </c>
      <c r="C488" s="36" t="s">
        <v>41</v>
      </c>
      <c r="D488" s="36">
        <v>95.972915</v>
      </c>
      <c r="E488" s="36">
        <v>88.113742999999999</v>
      </c>
      <c r="F488" s="36">
        <v>8.9193499999999997</v>
      </c>
      <c r="G488" s="36">
        <v>7.859172</v>
      </c>
      <c r="H488" s="36">
        <v>2837.83</v>
      </c>
      <c r="I488" s="36">
        <v>272354745.39476299</v>
      </c>
    </row>
    <row r="489" spans="1:9" x14ac:dyDescent="0.25">
      <c r="A489" s="37">
        <v>43686</v>
      </c>
      <c r="B489" s="36" t="s">
        <v>40</v>
      </c>
      <c r="C489" s="36" t="s">
        <v>41</v>
      </c>
      <c r="D489" s="36">
        <v>88.1137418</v>
      </c>
      <c r="E489" s="36">
        <v>85.354409799999999</v>
      </c>
      <c r="F489" s="36">
        <v>3.2327900000000001</v>
      </c>
      <c r="G489" s="36">
        <v>2.7593320000000001</v>
      </c>
      <c r="H489" s="36">
        <v>2919.08</v>
      </c>
      <c r="I489" s="36">
        <v>257210995.328237</v>
      </c>
    </row>
    <row r="490" spans="1:9" x14ac:dyDescent="0.25">
      <c r="A490" s="37">
        <v>43685</v>
      </c>
      <c r="B490" s="36" t="s">
        <v>40</v>
      </c>
      <c r="C490" s="36" t="s">
        <v>41</v>
      </c>
      <c r="D490" s="36">
        <v>85.35441016</v>
      </c>
      <c r="E490" s="36">
        <v>91.37166216</v>
      </c>
      <c r="F490" s="36">
        <v>-6.5854699999999999</v>
      </c>
      <c r="G490" s="36">
        <v>-6.017252</v>
      </c>
      <c r="H490" s="36">
        <v>2919.08</v>
      </c>
      <c r="I490" s="36">
        <v>249156287.59404501</v>
      </c>
    </row>
    <row r="491" spans="1:9" x14ac:dyDescent="0.25">
      <c r="A491" s="37">
        <v>43684</v>
      </c>
      <c r="B491" s="36" t="s">
        <v>40</v>
      </c>
      <c r="C491" s="36" t="s">
        <v>41</v>
      </c>
      <c r="D491" s="36">
        <v>91.371663560000002</v>
      </c>
      <c r="E491" s="36">
        <v>92.797239559999994</v>
      </c>
      <c r="F491" s="36">
        <v>-1.53623</v>
      </c>
      <c r="G491" s="36">
        <v>-1.425576</v>
      </c>
      <c r="H491" s="36">
        <v>2919.08</v>
      </c>
      <c r="I491" s="36">
        <v>266721127.135977</v>
      </c>
    </row>
    <row r="492" spans="1:9" x14ac:dyDescent="0.25">
      <c r="A492" s="37">
        <v>43683</v>
      </c>
      <c r="B492" s="36" t="s">
        <v>40</v>
      </c>
      <c r="C492" s="36" t="s">
        <v>41</v>
      </c>
      <c r="D492" s="36">
        <v>92.797240759999994</v>
      </c>
      <c r="E492" s="36">
        <v>99.002948759999995</v>
      </c>
      <c r="F492" s="36">
        <v>-6.2682099999999998</v>
      </c>
      <c r="G492" s="36">
        <v>-6.2057079999999996</v>
      </c>
      <c r="H492" s="36">
        <v>3100.33</v>
      </c>
      <c r="I492" s="36">
        <v>287701999.84751999</v>
      </c>
    </row>
    <row r="493" spans="1:9" x14ac:dyDescent="0.25">
      <c r="A493" s="37">
        <v>43682</v>
      </c>
      <c r="B493" s="36" t="s">
        <v>40</v>
      </c>
      <c r="C493" s="36" t="s">
        <v>41</v>
      </c>
      <c r="D493" s="36">
        <v>99.002948799999999</v>
      </c>
      <c r="E493" s="36">
        <v>83.224548799999994</v>
      </c>
      <c r="F493" s="36">
        <v>18.958829999999999</v>
      </c>
      <c r="G493" s="36">
        <v>15.7784</v>
      </c>
      <c r="H493" s="36">
        <v>3262.83</v>
      </c>
      <c r="I493" s="36">
        <v>323029717.18089199</v>
      </c>
    </row>
    <row r="494" spans="1:9" x14ac:dyDescent="0.25">
      <c r="A494" s="37">
        <v>43679</v>
      </c>
      <c r="B494" s="36" t="s">
        <v>40</v>
      </c>
      <c r="C494" s="36" t="s">
        <v>41</v>
      </c>
      <c r="D494" s="36">
        <v>83.224549280000005</v>
      </c>
      <c r="E494" s="36">
        <v>83.449733280000004</v>
      </c>
      <c r="F494" s="36">
        <v>-0.26984000000000002</v>
      </c>
      <c r="G494" s="36">
        <v>-0.225184</v>
      </c>
      <c r="H494" s="36">
        <v>3475.33</v>
      </c>
      <c r="I494" s="36">
        <v>289232710.43085003</v>
      </c>
    </row>
    <row r="495" spans="1:9" x14ac:dyDescent="0.25">
      <c r="A495" s="37">
        <v>43678</v>
      </c>
      <c r="B495" s="36" t="s">
        <v>40</v>
      </c>
      <c r="C495" s="36" t="s">
        <v>41</v>
      </c>
      <c r="D495" s="36">
        <v>83.449734559999996</v>
      </c>
      <c r="E495" s="36">
        <v>78.480386559999999</v>
      </c>
      <c r="F495" s="36">
        <v>6.3319599999999996</v>
      </c>
      <c r="G495" s="36">
        <v>4.9693480000000001</v>
      </c>
      <c r="H495" s="36">
        <v>3744.08</v>
      </c>
      <c r="I495" s="36">
        <v>312442419.58410299</v>
      </c>
    </row>
    <row r="496" spans="1:9" x14ac:dyDescent="0.25">
      <c r="A496" s="37">
        <v>43677</v>
      </c>
      <c r="B496" s="36" t="s">
        <v>40</v>
      </c>
      <c r="C496" s="36" t="s">
        <v>41</v>
      </c>
      <c r="D496" s="36">
        <v>78.480386960000004</v>
      </c>
      <c r="E496" s="36">
        <v>74.203658959999999</v>
      </c>
      <c r="F496" s="36">
        <v>5.7634999999999996</v>
      </c>
      <c r="G496" s="36">
        <v>4.2767280000000003</v>
      </c>
      <c r="H496" s="36">
        <v>3744.08</v>
      </c>
      <c r="I496" s="36">
        <v>293836788.34890598</v>
      </c>
    </row>
    <row r="497" spans="1:9" x14ac:dyDescent="0.25">
      <c r="A497" s="37">
        <v>43676</v>
      </c>
      <c r="B497" s="36" t="s">
        <v>40</v>
      </c>
      <c r="C497" s="36" t="s">
        <v>41</v>
      </c>
      <c r="D497" s="36">
        <v>74.203658840000003</v>
      </c>
      <c r="E497" s="36">
        <v>71.512334839999994</v>
      </c>
      <c r="F497" s="36">
        <v>3.7634400000000001</v>
      </c>
      <c r="G497" s="36">
        <v>2.6913239999999998</v>
      </c>
      <c r="H497" s="36">
        <v>3744.08</v>
      </c>
      <c r="I497" s="36">
        <v>277824379.336923</v>
      </c>
    </row>
    <row r="498" spans="1:9" x14ac:dyDescent="0.25">
      <c r="A498" s="37">
        <v>43675</v>
      </c>
      <c r="B498" s="36" t="s">
        <v>40</v>
      </c>
      <c r="C498" s="36" t="s">
        <v>41</v>
      </c>
      <c r="D498" s="36">
        <v>71.5123344</v>
      </c>
      <c r="E498" s="36">
        <v>71.0276104</v>
      </c>
      <c r="F498" s="36">
        <v>0.68244000000000005</v>
      </c>
      <c r="G498" s="36">
        <v>0.48472399999999999</v>
      </c>
      <c r="H498" s="36">
        <v>3744.08</v>
      </c>
      <c r="I498" s="36">
        <v>267747847.34610099</v>
      </c>
    </row>
    <row r="499" spans="1:9" x14ac:dyDescent="0.25">
      <c r="A499" s="37">
        <v>43672</v>
      </c>
      <c r="B499" s="36" t="s">
        <v>40</v>
      </c>
      <c r="C499" s="36" t="s">
        <v>41</v>
      </c>
      <c r="D499" s="36">
        <v>71.027609159999997</v>
      </c>
      <c r="E499" s="36">
        <v>72.466989159999997</v>
      </c>
      <c r="F499" s="36">
        <v>-1.9862599999999999</v>
      </c>
      <c r="G499" s="36">
        <v>-1.4393800000000001</v>
      </c>
      <c r="H499" s="36">
        <v>3619.08</v>
      </c>
      <c r="I499" s="36">
        <v>257054546.488065</v>
      </c>
    </row>
    <row r="500" spans="1:9" x14ac:dyDescent="0.25">
      <c r="A500" s="37">
        <v>43671</v>
      </c>
      <c r="B500" s="36" t="s">
        <v>40</v>
      </c>
      <c r="C500" s="36" t="s">
        <v>41</v>
      </c>
      <c r="D500" s="36">
        <v>72.466989319999996</v>
      </c>
      <c r="E500" s="36">
        <v>71.018121320000006</v>
      </c>
      <c r="F500" s="36">
        <v>2.0401400000000001</v>
      </c>
      <c r="G500" s="36">
        <v>1.448868</v>
      </c>
      <c r="H500" s="36">
        <v>3619.08</v>
      </c>
      <c r="I500" s="36">
        <v>262263777.35798299</v>
      </c>
    </row>
    <row r="501" spans="1:9" x14ac:dyDescent="0.25">
      <c r="A501" s="37">
        <v>43670</v>
      </c>
      <c r="B501" s="36" t="s">
        <v>40</v>
      </c>
      <c r="C501" s="36" t="s">
        <v>41</v>
      </c>
      <c r="D501" s="36">
        <v>71.018120159999995</v>
      </c>
      <c r="E501" s="36">
        <v>72.856512159999994</v>
      </c>
      <c r="F501" s="36">
        <v>-2.5232999999999999</v>
      </c>
      <c r="G501" s="36">
        <v>-1.838392</v>
      </c>
      <c r="H501" s="36">
        <v>3619.08</v>
      </c>
      <c r="I501" s="36">
        <v>257020205.04506201</v>
      </c>
    </row>
    <row r="502" spans="1:9" x14ac:dyDescent="0.25">
      <c r="A502" s="37">
        <v>43669</v>
      </c>
      <c r="B502" s="36" t="s">
        <v>40</v>
      </c>
      <c r="C502" s="36" t="s">
        <v>41</v>
      </c>
      <c r="D502" s="36">
        <v>72.856512280000004</v>
      </c>
      <c r="E502" s="36">
        <v>74.680996280000002</v>
      </c>
      <c r="F502" s="36">
        <v>-2.4430399999999999</v>
      </c>
      <c r="G502" s="36">
        <v>-1.824484</v>
      </c>
      <c r="H502" s="36">
        <v>3619.08</v>
      </c>
      <c r="I502" s="36">
        <v>263673491.81991801</v>
      </c>
    </row>
    <row r="503" spans="1:9" x14ac:dyDescent="0.25">
      <c r="A503" s="37">
        <v>43668</v>
      </c>
      <c r="B503" s="36" t="s">
        <v>40</v>
      </c>
      <c r="C503" s="36" t="s">
        <v>41</v>
      </c>
      <c r="D503" s="36">
        <v>74.68099728</v>
      </c>
      <c r="E503" s="36">
        <v>77.882669280000002</v>
      </c>
      <c r="F503" s="36">
        <v>-4.1108900000000004</v>
      </c>
      <c r="G503" s="36">
        <v>-3.2016719999999999</v>
      </c>
      <c r="H503" s="36">
        <v>3619.08</v>
      </c>
      <c r="I503" s="36">
        <v>270276447.62535399</v>
      </c>
    </row>
    <row r="504" spans="1:9" x14ac:dyDescent="0.25">
      <c r="A504" s="37">
        <v>43665</v>
      </c>
      <c r="B504" s="36" t="s">
        <v>40</v>
      </c>
      <c r="C504" s="36" t="s">
        <v>41</v>
      </c>
      <c r="D504" s="36">
        <v>77.882667999999995</v>
      </c>
      <c r="E504" s="36">
        <v>75.271968000000001</v>
      </c>
      <c r="F504" s="36">
        <v>3.4683600000000001</v>
      </c>
      <c r="G504" s="36">
        <v>2.6107</v>
      </c>
      <c r="H504" s="36">
        <v>3619.08</v>
      </c>
      <c r="I504" s="36">
        <v>281863547.69343901</v>
      </c>
    </row>
    <row r="505" spans="1:9" x14ac:dyDescent="0.25">
      <c r="A505" s="37">
        <v>43664</v>
      </c>
      <c r="B505" s="36" t="s">
        <v>40</v>
      </c>
      <c r="C505" s="36" t="s">
        <v>41</v>
      </c>
      <c r="D505" s="36">
        <v>75.27196644</v>
      </c>
      <c r="E505" s="36">
        <v>77.190418440000002</v>
      </c>
      <c r="F505" s="36">
        <v>-2.4853499999999999</v>
      </c>
      <c r="G505" s="36">
        <v>-1.918452</v>
      </c>
      <c r="H505" s="36">
        <v>3619.08</v>
      </c>
      <c r="I505" s="36">
        <v>272415211.84969997</v>
      </c>
    </row>
    <row r="506" spans="1:9" x14ac:dyDescent="0.25">
      <c r="A506" s="37">
        <v>43663</v>
      </c>
      <c r="B506" s="36" t="s">
        <v>40</v>
      </c>
      <c r="C506" s="36" t="s">
        <v>41</v>
      </c>
      <c r="D506" s="36">
        <v>77.190418879999996</v>
      </c>
      <c r="E506" s="36">
        <v>75.228394879999996</v>
      </c>
      <c r="F506" s="36">
        <v>2.6080899999999998</v>
      </c>
      <c r="G506" s="36">
        <v>1.962024</v>
      </c>
      <c r="H506" s="36">
        <v>3494.08</v>
      </c>
      <c r="I506" s="36">
        <v>269709440.90741599</v>
      </c>
    </row>
    <row r="507" spans="1:9" x14ac:dyDescent="0.25">
      <c r="A507" s="37">
        <v>43662</v>
      </c>
      <c r="B507" s="36" t="s">
        <v>40</v>
      </c>
      <c r="C507" s="36" t="s">
        <v>41</v>
      </c>
      <c r="D507" s="36">
        <v>75.228393359999998</v>
      </c>
      <c r="E507" s="36">
        <v>74.783025359999996</v>
      </c>
      <c r="F507" s="36">
        <v>0.59555000000000002</v>
      </c>
      <c r="G507" s="36">
        <v>0.44536799999999999</v>
      </c>
      <c r="H507" s="36">
        <v>3444.08</v>
      </c>
      <c r="I507" s="36">
        <v>259092548.58201301</v>
      </c>
    </row>
    <row r="508" spans="1:9" x14ac:dyDescent="0.25">
      <c r="A508" s="37">
        <v>43661</v>
      </c>
      <c r="B508" s="36" t="s">
        <v>40</v>
      </c>
      <c r="C508" s="36" t="s">
        <v>41</v>
      </c>
      <c r="D508" s="36">
        <v>74.783024839999996</v>
      </c>
      <c r="E508" s="36">
        <v>74.90581684</v>
      </c>
      <c r="F508" s="36">
        <v>-0.16392999999999999</v>
      </c>
      <c r="G508" s="36">
        <v>-0.122792</v>
      </c>
      <c r="H508" s="36">
        <v>3394.08</v>
      </c>
      <c r="I508" s="36">
        <v>253819512.861678</v>
      </c>
    </row>
    <row r="509" spans="1:9" x14ac:dyDescent="0.25">
      <c r="A509" s="37">
        <v>43658</v>
      </c>
      <c r="B509" s="36" t="s">
        <v>40</v>
      </c>
      <c r="C509" s="36" t="s">
        <v>41</v>
      </c>
      <c r="D509" s="36">
        <v>74.905817799999994</v>
      </c>
      <c r="E509" s="36">
        <v>76.1473218</v>
      </c>
      <c r="F509" s="36">
        <v>-1.6304000000000001</v>
      </c>
      <c r="G509" s="36">
        <v>-1.2415039999999999</v>
      </c>
      <c r="H509" s="36">
        <v>3269.08</v>
      </c>
      <c r="I509" s="36">
        <v>244873054.67425999</v>
      </c>
    </row>
    <row r="510" spans="1:9" x14ac:dyDescent="0.25">
      <c r="A510" s="37">
        <v>43657</v>
      </c>
      <c r="B510" s="36" t="s">
        <v>40</v>
      </c>
      <c r="C510" s="36" t="s">
        <v>41</v>
      </c>
      <c r="D510" s="36">
        <v>76.147322919999993</v>
      </c>
      <c r="E510" s="36">
        <v>77.168982920000005</v>
      </c>
      <c r="F510" s="36">
        <v>-1.3239300000000001</v>
      </c>
      <c r="G510" s="36">
        <v>-1.02166</v>
      </c>
      <c r="H510" s="36">
        <v>3269.08</v>
      </c>
      <c r="I510" s="36">
        <v>248931633.30082101</v>
      </c>
    </row>
    <row r="511" spans="1:9" x14ac:dyDescent="0.25">
      <c r="A511" s="37">
        <v>43656</v>
      </c>
      <c r="B511" s="36" t="s">
        <v>40</v>
      </c>
      <c r="C511" s="36" t="s">
        <v>41</v>
      </c>
      <c r="D511" s="36">
        <v>77.168980959999999</v>
      </c>
      <c r="E511" s="36">
        <v>80.111912959999998</v>
      </c>
      <c r="F511" s="36">
        <v>-3.67353</v>
      </c>
      <c r="G511" s="36">
        <v>-2.9429319999999999</v>
      </c>
      <c r="H511" s="36">
        <v>3269.08</v>
      </c>
      <c r="I511" s="36">
        <v>252271514.39998099</v>
      </c>
    </row>
    <row r="512" spans="1:9" x14ac:dyDescent="0.25">
      <c r="A512" s="37">
        <v>43655</v>
      </c>
      <c r="B512" s="36" t="s">
        <v>40</v>
      </c>
      <c r="C512" s="36" t="s">
        <v>41</v>
      </c>
      <c r="D512" s="36">
        <v>80.111913040000005</v>
      </c>
      <c r="E512" s="36">
        <v>80.015517040000006</v>
      </c>
      <c r="F512" s="36">
        <v>0.12046999999999999</v>
      </c>
      <c r="G512" s="36">
        <v>9.6395999999999996E-2</v>
      </c>
      <c r="H512" s="36">
        <v>3250.33</v>
      </c>
      <c r="I512" s="36">
        <v>260390094.227368</v>
      </c>
    </row>
    <row r="513" spans="1:9" x14ac:dyDescent="0.25">
      <c r="A513" s="37">
        <v>43654</v>
      </c>
      <c r="B513" s="36" t="s">
        <v>40</v>
      </c>
      <c r="C513" s="36" t="s">
        <v>41</v>
      </c>
      <c r="D513" s="36">
        <v>80.01551748</v>
      </c>
      <c r="E513" s="36">
        <v>77.841841479999999</v>
      </c>
      <c r="F513" s="36">
        <v>2.79243</v>
      </c>
      <c r="G513" s="36">
        <v>2.1736759999999999</v>
      </c>
      <c r="H513" s="36">
        <v>3250.33</v>
      </c>
      <c r="I513" s="36">
        <v>260076776.91913</v>
      </c>
    </row>
    <row r="514" spans="1:9" x14ac:dyDescent="0.25">
      <c r="A514" s="37">
        <v>43651</v>
      </c>
      <c r="B514" s="36" t="s">
        <v>40</v>
      </c>
      <c r="C514" s="36" t="s">
        <v>41</v>
      </c>
      <c r="D514" s="36">
        <v>77.841841000000002</v>
      </c>
      <c r="E514" s="36">
        <v>76.738624999999999</v>
      </c>
      <c r="F514" s="36">
        <v>1.43763</v>
      </c>
      <c r="G514" s="36">
        <v>1.103216</v>
      </c>
      <c r="H514" s="36">
        <v>3181.58</v>
      </c>
      <c r="I514" s="36">
        <v>247659986.10739899</v>
      </c>
    </row>
    <row r="515" spans="1:9" x14ac:dyDescent="0.25">
      <c r="A515" s="37">
        <v>43649</v>
      </c>
      <c r="B515" s="36" t="s">
        <v>40</v>
      </c>
      <c r="C515" s="36" t="s">
        <v>41</v>
      </c>
      <c r="D515" s="36">
        <v>76.738626400000001</v>
      </c>
      <c r="E515" s="36">
        <v>77.363738400000003</v>
      </c>
      <c r="F515" s="36">
        <v>-0.80801999999999996</v>
      </c>
      <c r="G515" s="36">
        <v>-0.625112</v>
      </c>
      <c r="H515" s="36">
        <v>3131.58</v>
      </c>
      <c r="I515" s="36">
        <v>240313090.10774201</v>
      </c>
    </row>
    <row r="516" spans="1:9" x14ac:dyDescent="0.25">
      <c r="A516" s="37">
        <v>43648</v>
      </c>
      <c r="B516" s="36" t="s">
        <v>40</v>
      </c>
      <c r="C516" s="36" t="s">
        <v>41</v>
      </c>
      <c r="D516" s="36">
        <v>77.363738240000004</v>
      </c>
      <c r="E516" s="36">
        <v>80.634558240000004</v>
      </c>
      <c r="F516" s="36">
        <v>-4.0563500000000001</v>
      </c>
      <c r="G516" s="36">
        <v>-3.2708200000000001</v>
      </c>
      <c r="H516" s="36">
        <v>3131.58</v>
      </c>
      <c r="I516" s="36">
        <v>242270677.37481499</v>
      </c>
    </row>
    <row r="517" spans="1:9" x14ac:dyDescent="0.25">
      <c r="A517" s="37">
        <v>43647</v>
      </c>
      <c r="B517" s="36" t="s">
        <v>40</v>
      </c>
      <c r="C517" s="36" t="s">
        <v>41</v>
      </c>
      <c r="D517" s="36">
        <v>80.634558159999997</v>
      </c>
      <c r="E517" s="36">
        <v>83.438418159999998</v>
      </c>
      <c r="F517" s="36">
        <v>-3.3603900000000002</v>
      </c>
      <c r="G517" s="36">
        <v>-2.8038599999999998</v>
      </c>
      <c r="H517" s="36">
        <v>3031.58</v>
      </c>
      <c r="I517" s="36">
        <v>244450053.35077399</v>
      </c>
    </row>
    <row r="518" spans="1:9" x14ac:dyDescent="0.25">
      <c r="A518" s="37">
        <v>43644</v>
      </c>
      <c r="B518" s="36" t="s">
        <v>40</v>
      </c>
      <c r="C518" s="36" t="s">
        <v>41</v>
      </c>
      <c r="D518" s="36">
        <v>83.438417999999999</v>
      </c>
      <c r="E518" s="36">
        <v>86.024485999999996</v>
      </c>
      <c r="F518" s="36">
        <v>-3.0062000000000002</v>
      </c>
      <c r="G518" s="36">
        <v>-2.586068</v>
      </c>
      <c r="H518" s="36">
        <v>2881.58</v>
      </c>
      <c r="I518" s="36">
        <v>240434413.96162599</v>
      </c>
    </row>
    <row r="519" spans="1:9" x14ac:dyDescent="0.25">
      <c r="A519" s="37">
        <v>43643</v>
      </c>
      <c r="B519" s="36" t="s">
        <v>40</v>
      </c>
      <c r="C519" s="36" t="s">
        <v>41</v>
      </c>
      <c r="D519" s="36">
        <v>86.024484799999996</v>
      </c>
      <c r="E519" s="36">
        <v>88.138548799999995</v>
      </c>
      <c r="F519" s="36">
        <v>-2.3985699999999999</v>
      </c>
      <c r="G519" s="36">
        <v>-2.1140639999999999</v>
      </c>
      <c r="H519" s="36">
        <v>2881.58</v>
      </c>
      <c r="I519" s="36">
        <v>247886370.39162001</v>
      </c>
    </row>
    <row r="520" spans="1:9" x14ac:dyDescent="0.25">
      <c r="A520" s="37">
        <v>43642</v>
      </c>
      <c r="B520" s="36" t="s">
        <v>40</v>
      </c>
      <c r="C520" s="36" t="s">
        <v>41</v>
      </c>
      <c r="D520" s="36">
        <v>88.138549960000006</v>
      </c>
      <c r="E520" s="36">
        <v>88.787749959999999</v>
      </c>
      <c r="F520" s="36">
        <v>-0.73118000000000005</v>
      </c>
      <c r="G520" s="36">
        <v>-0.6492</v>
      </c>
      <c r="H520" s="36">
        <v>2881.58</v>
      </c>
      <c r="I520" s="36">
        <v>253978216.68982401</v>
      </c>
    </row>
    <row r="521" spans="1:9" x14ac:dyDescent="0.25">
      <c r="A521" s="37">
        <v>43641</v>
      </c>
      <c r="B521" s="36" t="s">
        <v>40</v>
      </c>
      <c r="C521" s="36" t="s">
        <v>41</v>
      </c>
      <c r="D521" s="36">
        <v>88.787750320000001</v>
      </c>
      <c r="E521" s="36">
        <v>86.728186320000006</v>
      </c>
      <c r="F521" s="36">
        <v>2.37473</v>
      </c>
      <c r="G521" s="36">
        <v>2.059564</v>
      </c>
      <c r="H521" s="36">
        <v>2881.58</v>
      </c>
      <c r="I521" s="36">
        <v>255848938.97629201</v>
      </c>
    </row>
    <row r="522" spans="1:9" x14ac:dyDescent="0.25">
      <c r="A522" s="37">
        <v>43640</v>
      </c>
      <c r="B522" s="36" t="s">
        <v>40</v>
      </c>
      <c r="C522" s="36" t="s">
        <v>41</v>
      </c>
      <c r="D522" s="36">
        <v>86.728187559999995</v>
      </c>
      <c r="E522" s="36">
        <v>87.956123559999995</v>
      </c>
      <c r="F522" s="36">
        <v>-1.39608</v>
      </c>
      <c r="G522" s="36">
        <v>-1.2279359999999999</v>
      </c>
      <c r="H522" s="36">
        <v>2881.58</v>
      </c>
      <c r="I522" s="36">
        <v>249914145.66300401</v>
      </c>
    </row>
    <row r="523" spans="1:9" x14ac:dyDescent="0.25">
      <c r="A523" s="37">
        <v>43637</v>
      </c>
      <c r="B523" s="36" t="s">
        <v>40</v>
      </c>
      <c r="C523" s="36" t="s">
        <v>41</v>
      </c>
      <c r="D523" s="36">
        <v>87.95612448</v>
      </c>
      <c r="E523" s="36">
        <v>85.833064480000004</v>
      </c>
      <c r="F523" s="36">
        <v>2.4734799999999999</v>
      </c>
      <c r="G523" s="36">
        <v>2.1230600000000002</v>
      </c>
      <c r="H523" s="36">
        <v>2781.58</v>
      </c>
      <c r="I523" s="36">
        <v>244656930.76398501</v>
      </c>
    </row>
    <row r="524" spans="1:9" x14ac:dyDescent="0.25">
      <c r="A524" s="37">
        <v>43636</v>
      </c>
      <c r="B524" s="36" t="s">
        <v>40</v>
      </c>
      <c r="C524" s="36" t="s">
        <v>41</v>
      </c>
      <c r="D524" s="36">
        <v>85.833066239999994</v>
      </c>
      <c r="E524" s="36">
        <v>84.530418240000003</v>
      </c>
      <c r="F524" s="36">
        <v>1.54104</v>
      </c>
      <c r="G524" s="36">
        <v>1.302648</v>
      </c>
      <c r="H524" s="36">
        <v>2781.58</v>
      </c>
      <c r="I524" s="36">
        <v>238751476.017059</v>
      </c>
    </row>
    <row r="525" spans="1:9" x14ac:dyDescent="0.25">
      <c r="A525" s="37">
        <v>43635</v>
      </c>
      <c r="B525" s="36" t="s">
        <v>40</v>
      </c>
      <c r="C525" s="36" t="s">
        <v>41</v>
      </c>
      <c r="D525" s="36">
        <v>84.530418600000004</v>
      </c>
      <c r="E525" s="36">
        <v>88.511790599999998</v>
      </c>
      <c r="F525" s="36">
        <v>-4.4981299999999997</v>
      </c>
      <c r="G525" s="36">
        <v>-3.9813719999999999</v>
      </c>
      <c r="H525" s="36">
        <v>2706.58</v>
      </c>
      <c r="I525" s="36">
        <v>228788276.976574</v>
      </c>
    </row>
    <row r="526" spans="1:9" x14ac:dyDescent="0.25">
      <c r="A526" s="37">
        <v>43634</v>
      </c>
      <c r="B526" s="36" t="s">
        <v>40</v>
      </c>
      <c r="C526" s="36" t="s">
        <v>41</v>
      </c>
      <c r="D526" s="36">
        <v>88.511789039999996</v>
      </c>
      <c r="E526" s="36">
        <v>88.564929039999996</v>
      </c>
      <c r="F526" s="36">
        <v>-0.06</v>
      </c>
      <c r="G526" s="36">
        <v>-5.314E-2</v>
      </c>
      <c r="H526" s="36">
        <v>2562.83</v>
      </c>
      <c r="I526" s="36">
        <v>226840601.92154101</v>
      </c>
    </row>
    <row r="527" spans="1:9" x14ac:dyDescent="0.25">
      <c r="A527" s="37">
        <v>43633</v>
      </c>
      <c r="B527" s="36" t="s">
        <v>40</v>
      </c>
      <c r="C527" s="36" t="s">
        <v>41</v>
      </c>
      <c r="D527" s="36">
        <v>88.564929599999999</v>
      </c>
      <c r="E527" s="36">
        <v>89.560309599999997</v>
      </c>
      <c r="F527" s="36">
        <v>-1.11141</v>
      </c>
      <c r="G527" s="36">
        <v>-0.99538000000000004</v>
      </c>
      <c r="H527" s="36">
        <v>2562.83</v>
      </c>
      <c r="I527" s="36">
        <v>226976792.10306999</v>
      </c>
    </row>
    <row r="528" spans="1:9" x14ac:dyDescent="0.25">
      <c r="A528" s="37">
        <v>43630</v>
      </c>
      <c r="B528" s="36" t="s">
        <v>40</v>
      </c>
      <c r="C528" s="36" t="s">
        <v>41</v>
      </c>
      <c r="D528" s="36">
        <v>89.56030792</v>
      </c>
      <c r="E528" s="36">
        <v>90.987683919999995</v>
      </c>
      <c r="F528" s="36">
        <v>-1.5687599999999999</v>
      </c>
      <c r="G528" s="36">
        <v>-1.427376</v>
      </c>
      <c r="H528" s="36">
        <v>2562.83</v>
      </c>
      <c r="I528" s="36">
        <v>229527776.776382</v>
      </c>
    </row>
    <row r="529" spans="1:9" x14ac:dyDescent="0.25">
      <c r="A529" s="37">
        <v>43629</v>
      </c>
      <c r="B529" s="36" t="s">
        <v>40</v>
      </c>
      <c r="C529" s="36" t="s">
        <v>41</v>
      </c>
      <c r="D529" s="36">
        <v>90.987683439999998</v>
      </c>
      <c r="E529" s="36">
        <v>91.21139144</v>
      </c>
      <c r="F529" s="36">
        <v>-0.24526000000000001</v>
      </c>
      <c r="G529" s="36">
        <v>-0.22370799999999999</v>
      </c>
      <c r="H529" s="36">
        <v>2562.83</v>
      </c>
      <c r="I529" s="36">
        <v>233185896.509772</v>
      </c>
    </row>
    <row r="530" spans="1:9" x14ac:dyDescent="0.25">
      <c r="A530" s="37">
        <v>43628</v>
      </c>
      <c r="B530" s="36" t="s">
        <v>40</v>
      </c>
      <c r="C530" s="36" t="s">
        <v>41</v>
      </c>
      <c r="D530" s="36">
        <v>91.211391480000003</v>
      </c>
      <c r="E530" s="36">
        <v>91.821191479999996</v>
      </c>
      <c r="F530" s="36">
        <v>-0.66412000000000004</v>
      </c>
      <c r="G530" s="36">
        <v>-0.60980000000000001</v>
      </c>
      <c r="H530" s="36">
        <v>2512.83</v>
      </c>
      <c r="I530" s="36">
        <v>229198652.44414401</v>
      </c>
    </row>
    <row r="531" spans="1:9" x14ac:dyDescent="0.25">
      <c r="A531" s="37">
        <v>43627</v>
      </c>
      <c r="B531" s="36" t="s">
        <v>40</v>
      </c>
      <c r="C531" s="36" t="s">
        <v>41</v>
      </c>
      <c r="D531" s="36">
        <v>91.821191479999996</v>
      </c>
      <c r="E531" s="36">
        <v>91.27506348</v>
      </c>
      <c r="F531" s="36">
        <v>0.59833000000000003</v>
      </c>
      <c r="G531" s="36">
        <v>0.54612799999999995</v>
      </c>
      <c r="H531" s="36">
        <v>2450.33</v>
      </c>
      <c r="I531" s="36">
        <v>224992151.25329399</v>
      </c>
    </row>
    <row r="532" spans="1:9" x14ac:dyDescent="0.25">
      <c r="A532" s="37">
        <v>43626</v>
      </c>
      <c r="B532" s="36" t="s">
        <v>40</v>
      </c>
      <c r="C532" s="36" t="s">
        <v>41</v>
      </c>
      <c r="D532" s="36">
        <v>91.275064639999997</v>
      </c>
      <c r="E532" s="36">
        <v>92.651056639999993</v>
      </c>
      <c r="F532" s="36">
        <v>-1.4851300000000001</v>
      </c>
      <c r="G532" s="36">
        <v>-1.3759920000000001</v>
      </c>
      <c r="H532" s="36">
        <v>2450.33</v>
      </c>
      <c r="I532" s="36">
        <v>223653960.68303201</v>
      </c>
    </row>
    <row r="533" spans="1:9" x14ac:dyDescent="0.25">
      <c r="A533" s="37">
        <v>43623</v>
      </c>
      <c r="B533" s="36" t="s">
        <v>40</v>
      </c>
      <c r="C533" s="36" t="s">
        <v>41</v>
      </c>
      <c r="D533" s="36">
        <v>92.651058160000005</v>
      </c>
      <c r="E533" s="36">
        <v>91.761110160000001</v>
      </c>
      <c r="F533" s="36">
        <v>0.96984999999999999</v>
      </c>
      <c r="G533" s="36">
        <v>0.88994799999999996</v>
      </c>
      <c r="H533" s="36">
        <v>2450.33</v>
      </c>
      <c r="I533" s="36">
        <v>227025597.85289899</v>
      </c>
    </row>
    <row r="534" spans="1:9" x14ac:dyDescent="0.25">
      <c r="A534" s="37">
        <v>43622</v>
      </c>
      <c r="B534" s="36" t="s">
        <v>40</v>
      </c>
      <c r="C534" s="36" t="s">
        <v>41</v>
      </c>
      <c r="D534" s="36">
        <v>91.761110759999994</v>
      </c>
      <c r="E534" s="36">
        <v>92.720270760000005</v>
      </c>
      <c r="F534" s="36">
        <v>-1.03447</v>
      </c>
      <c r="G534" s="36">
        <v>-0.95916000000000001</v>
      </c>
      <c r="H534" s="36">
        <v>2450.33</v>
      </c>
      <c r="I534" s="36">
        <v>224844933.707717</v>
      </c>
    </row>
    <row r="535" spans="1:9" x14ac:dyDescent="0.25">
      <c r="A535" s="37">
        <v>43621</v>
      </c>
      <c r="B535" s="36" t="s">
        <v>40</v>
      </c>
      <c r="C535" s="36" t="s">
        <v>41</v>
      </c>
      <c r="D535" s="36">
        <v>92.720269439999996</v>
      </c>
      <c r="E535" s="36">
        <v>95.347653440000002</v>
      </c>
      <c r="F535" s="36">
        <v>-2.7555800000000001</v>
      </c>
      <c r="G535" s="36">
        <v>-2.6273840000000002</v>
      </c>
      <c r="H535" s="36">
        <v>2450.33</v>
      </c>
      <c r="I535" s="36">
        <v>227195188.27671301</v>
      </c>
    </row>
    <row r="536" spans="1:9" x14ac:dyDescent="0.25">
      <c r="A536" s="37">
        <v>43620</v>
      </c>
      <c r="B536" s="36" t="s">
        <v>40</v>
      </c>
      <c r="C536" s="36" t="s">
        <v>41</v>
      </c>
      <c r="D536" s="36">
        <v>95.347655320000001</v>
      </c>
      <c r="E536" s="36">
        <v>100.17012732000001</v>
      </c>
      <c r="F536" s="36">
        <v>-4.8142800000000001</v>
      </c>
      <c r="G536" s="36">
        <v>-4.8224720000000003</v>
      </c>
      <c r="H536" s="36">
        <v>2450.33</v>
      </c>
      <c r="I536" s="36">
        <v>233633148.74951401</v>
      </c>
    </row>
    <row r="537" spans="1:9" x14ac:dyDescent="0.25">
      <c r="A537" s="37">
        <v>43619</v>
      </c>
      <c r="B537" s="36" t="s">
        <v>40</v>
      </c>
      <c r="C537" s="36" t="s">
        <v>41</v>
      </c>
      <c r="D537" s="36">
        <v>100.17012796</v>
      </c>
      <c r="E537" s="36">
        <v>99.912599959999994</v>
      </c>
      <c r="F537" s="36">
        <v>0.25774999999999998</v>
      </c>
      <c r="G537" s="36">
        <v>0.25752799999999998</v>
      </c>
      <c r="H537" s="36">
        <v>2450.33</v>
      </c>
      <c r="I537" s="36">
        <v>245449794.51662999</v>
      </c>
    </row>
    <row r="538" spans="1:9" x14ac:dyDescent="0.25">
      <c r="A538" s="37">
        <v>43616</v>
      </c>
      <c r="B538" s="36" t="s">
        <v>40</v>
      </c>
      <c r="C538" s="36" t="s">
        <v>41</v>
      </c>
      <c r="D538" s="36">
        <v>99.912599479999997</v>
      </c>
      <c r="E538" s="36">
        <v>96.145767480000004</v>
      </c>
      <c r="F538" s="36">
        <v>3.9178299999999999</v>
      </c>
      <c r="G538" s="36">
        <v>3.766832</v>
      </c>
      <c r="H538" s="36">
        <v>2450.33</v>
      </c>
      <c r="I538" s="36">
        <v>244818764.94937801</v>
      </c>
    </row>
    <row r="539" spans="1:9" x14ac:dyDescent="0.25">
      <c r="A539" s="37">
        <v>43615</v>
      </c>
      <c r="B539" s="36" t="s">
        <v>40</v>
      </c>
      <c r="C539" s="36" t="s">
        <v>41</v>
      </c>
      <c r="D539" s="36">
        <v>96.145766280000004</v>
      </c>
      <c r="E539" s="36">
        <v>97.844562280000005</v>
      </c>
      <c r="F539" s="36">
        <v>-1.7362200000000001</v>
      </c>
      <c r="G539" s="36">
        <v>-1.698796</v>
      </c>
      <c r="H539" s="36">
        <v>2450.33</v>
      </c>
      <c r="I539" s="36">
        <v>235588783.379547</v>
      </c>
    </row>
    <row r="540" spans="1:9" x14ac:dyDescent="0.25">
      <c r="A540" s="37">
        <v>43614</v>
      </c>
      <c r="B540" s="36" t="s">
        <v>40</v>
      </c>
      <c r="C540" s="36" t="s">
        <v>41</v>
      </c>
      <c r="D540" s="36">
        <v>97.844560999999999</v>
      </c>
      <c r="E540" s="36">
        <v>95.759756999999993</v>
      </c>
      <c r="F540" s="36">
        <v>2.1771199999999999</v>
      </c>
      <c r="G540" s="36">
        <v>2.0848040000000001</v>
      </c>
      <c r="H540" s="36">
        <v>2425.33</v>
      </c>
      <c r="I540" s="36">
        <v>237305275.74670899</v>
      </c>
    </row>
    <row r="541" spans="1:9" x14ac:dyDescent="0.25">
      <c r="A541" s="37">
        <v>43613</v>
      </c>
      <c r="B541" s="36" t="s">
        <v>40</v>
      </c>
      <c r="C541" s="36" t="s">
        <v>41</v>
      </c>
      <c r="D541" s="36">
        <v>95.759757719999996</v>
      </c>
      <c r="E541" s="36">
        <v>92.390365720000005</v>
      </c>
      <c r="F541" s="36">
        <v>3.6469100000000001</v>
      </c>
      <c r="G541" s="36">
        <v>3.3693919999999999</v>
      </c>
      <c r="H541" s="36">
        <v>2400.33</v>
      </c>
      <c r="I541" s="36">
        <v>229854947.428229</v>
      </c>
    </row>
    <row r="542" spans="1:9" x14ac:dyDescent="0.25">
      <c r="A542" s="37">
        <v>43609</v>
      </c>
      <c r="B542" s="36" t="s">
        <v>40</v>
      </c>
      <c r="C542" s="36" t="s">
        <v>41</v>
      </c>
      <c r="D542" s="36">
        <v>92.39036548</v>
      </c>
      <c r="E542" s="36">
        <v>95.513105479999993</v>
      </c>
      <c r="F542" s="36">
        <v>-3.2694399999999999</v>
      </c>
      <c r="G542" s="36">
        <v>-3.1227399999999998</v>
      </c>
      <c r="H542" s="36">
        <v>2400.33</v>
      </c>
      <c r="I542" s="36">
        <v>221767296.67983401</v>
      </c>
    </row>
    <row r="543" spans="1:9" x14ac:dyDescent="0.25">
      <c r="A543" s="37">
        <v>43608</v>
      </c>
      <c r="B543" s="36" t="s">
        <v>40</v>
      </c>
      <c r="C543" s="36" t="s">
        <v>41</v>
      </c>
      <c r="D543" s="36">
        <v>95.51310488</v>
      </c>
      <c r="E543" s="36">
        <v>89.552000879999994</v>
      </c>
      <c r="F543" s="36">
        <v>6.6565799999999999</v>
      </c>
      <c r="G543" s="36">
        <v>5.9611039999999997</v>
      </c>
      <c r="H543" s="36">
        <v>2400.33</v>
      </c>
      <c r="I543" s="36">
        <v>229262899.40178099</v>
      </c>
    </row>
    <row r="544" spans="1:9" x14ac:dyDescent="0.25">
      <c r="A544" s="37">
        <v>43607</v>
      </c>
      <c r="B544" s="36" t="s">
        <v>40</v>
      </c>
      <c r="C544" s="36" t="s">
        <v>41</v>
      </c>
      <c r="D544" s="36">
        <v>89.552000320000005</v>
      </c>
      <c r="E544" s="36">
        <v>89.823836319999998</v>
      </c>
      <c r="F544" s="36">
        <v>-0.30263000000000001</v>
      </c>
      <c r="G544" s="36">
        <v>-0.27183600000000002</v>
      </c>
      <c r="H544" s="36">
        <v>2387.83</v>
      </c>
      <c r="I544" s="36">
        <v>213834885.76010501</v>
      </c>
    </row>
    <row r="545" spans="1:9" x14ac:dyDescent="0.25">
      <c r="A545" s="37">
        <v>43606</v>
      </c>
      <c r="B545" s="36" t="s">
        <v>40</v>
      </c>
      <c r="C545" s="36" t="s">
        <v>41</v>
      </c>
      <c r="D545" s="36">
        <v>89.823837879999999</v>
      </c>
      <c r="E545" s="36">
        <v>94.849901880000004</v>
      </c>
      <c r="F545" s="36">
        <v>-5.2989699999999997</v>
      </c>
      <c r="G545" s="36">
        <v>-5.0260639999999999</v>
      </c>
      <c r="H545" s="36">
        <v>2319.08</v>
      </c>
      <c r="I545" s="36">
        <v>208308598.58287099</v>
      </c>
    </row>
    <row r="546" spans="1:9" x14ac:dyDescent="0.25">
      <c r="A546" s="37">
        <v>43605</v>
      </c>
      <c r="B546" s="36" t="s">
        <v>40</v>
      </c>
      <c r="C546" s="36" t="s">
        <v>41</v>
      </c>
      <c r="D546" s="36">
        <v>94.849901759999995</v>
      </c>
      <c r="E546" s="36">
        <v>93.959073759999995</v>
      </c>
      <c r="F546" s="36">
        <v>0.94810000000000005</v>
      </c>
      <c r="G546" s="36">
        <v>0.89082799999999995</v>
      </c>
      <c r="H546" s="36">
        <v>2281.58</v>
      </c>
      <c r="I546" s="36">
        <v>216407567.72015399</v>
      </c>
    </row>
    <row r="547" spans="1:9" x14ac:dyDescent="0.25">
      <c r="A547" s="37">
        <v>43602</v>
      </c>
      <c r="B547" s="36" t="s">
        <v>40</v>
      </c>
      <c r="C547" s="36" t="s">
        <v>41</v>
      </c>
      <c r="D547" s="36">
        <v>93.959073079999996</v>
      </c>
      <c r="E547" s="36">
        <v>92.632833079999997</v>
      </c>
      <c r="F547" s="36">
        <v>1.4317200000000001</v>
      </c>
      <c r="G547" s="36">
        <v>1.3262400000000001</v>
      </c>
      <c r="H547" s="36">
        <v>2256.58</v>
      </c>
      <c r="I547" s="36">
        <v>212026094.66156101</v>
      </c>
    </row>
    <row r="548" spans="1:9" x14ac:dyDescent="0.25">
      <c r="A548" s="37">
        <v>43601</v>
      </c>
      <c r="B548" s="36" t="s">
        <v>40</v>
      </c>
      <c r="C548" s="36" t="s">
        <v>41</v>
      </c>
      <c r="D548" s="36">
        <v>92.632834200000005</v>
      </c>
      <c r="E548" s="36">
        <v>96.535442200000006</v>
      </c>
      <c r="F548" s="36">
        <v>-4.0426700000000002</v>
      </c>
      <c r="G548" s="36">
        <v>-3.9026079999999999</v>
      </c>
      <c r="H548" s="36">
        <v>2256.58</v>
      </c>
      <c r="I548" s="36">
        <v>209033331.52441001</v>
      </c>
    </row>
    <row r="549" spans="1:9" x14ac:dyDescent="0.25">
      <c r="A549" s="37">
        <v>43600</v>
      </c>
      <c r="B549" s="36" t="s">
        <v>40</v>
      </c>
      <c r="C549" s="36" t="s">
        <v>41</v>
      </c>
      <c r="D549" s="36">
        <v>96.535440519999995</v>
      </c>
      <c r="E549" s="36">
        <v>101.02397652000001</v>
      </c>
      <c r="F549" s="36">
        <v>-4.4430399999999999</v>
      </c>
      <c r="G549" s="36">
        <v>-4.4885359999999999</v>
      </c>
      <c r="H549" s="36">
        <v>2256.58</v>
      </c>
      <c r="I549" s="36">
        <v>217839871.96704099</v>
      </c>
    </row>
    <row r="550" spans="1:9" x14ac:dyDescent="0.25">
      <c r="A550" s="37">
        <v>43599</v>
      </c>
      <c r="B550" s="36" t="s">
        <v>40</v>
      </c>
      <c r="C550" s="36" t="s">
        <v>41</v>
      </c>
      <c r="D550" s="36">
        <v>101.02397748</v>
      </c>
      <c r="E550" s="36">
        <v>106.74602148</v>
      </c>
      <c r="F550" s="36">
        <v>-5.36043</v>
      </c>
      <c r="G550" s="36">
        <v>-5.7220440000000004</v>
      </c>
      <c r="H550" s="36">
        <v>2256.58</v>
      </c>
      <c r="I550" s="36">
        <v>227968611.33383501</v>
      </c>
    </row>
    <row r="551" spans="1:9" x14ac:dyDescent="0.25">
      <c r="A551" s="37">
        <v>43598</v>
      </c>
      <c r="B551" s="36" t="s">
        <v>40</v>
      </c>
      <c r="C551" s="36" t="s">
        <v>41</v>
      </c>
      <c r="D551" s="36">
        <v>106.74602144000001</v>
      </c>
      <c r="E551" s="36">
        <v>92.709061439999999</v>
      </c>
      <c r="F551" s="36">
        <v>15.14087</v>
      </c>
      <c r="G551" s="36">
        <v>14.036960000000001</v>
      </c>
      <c r="H551" s="36">
        <v>2256.58</v>
      </c>
      <c r="I551" s="36">
        <v>240880857.00155899</v>
      </c>
    </row>
    <row r="552" spans="1:9" x14ac:dyDescent="0.25">
      <c r="A552" s="37">
        <v>43595</v>
      </c>
      <c r="B552" s="36" t="s">
        <v>40</v>
      </c>
      <c r="C552" s="36" t="s">
        <v>41</v>
      </c>
      <c r="D552" s="36">
        <v>92.70906076</v>
      </c>
      <c r="E552" s="36">
        <v>100.05642476</v>
      </c>
      <c r="F552" s="36">
        <v>-7.3432199999999996</v>
      </c>
      <c r="G552" s="36">
        <v>-7.3473639999999998</v>
      </c>
      <c r="H552" s="36">
        <v>2312.83</v>
      </c>
      <c r="I552" s="36">
        <v>214420227.46575499</v>
      </c>
    </row>
    <row r="553" spans="1:9" x14ac:dyDescent="0.25">
      <c r="A553" s="37">
        <v>43594</v>
      </c>
      <c r="B553" s="36" t="s">
        <v>40</v>
      </c>
      <c r="C553" s="36" t="s">
        <v>41</v>
      </c>
      <c r="D553" s="36">
        <v>100.05642656000001</v>
      </c>
      <c r="E553" s="36">
        <v>100.64608256</v>
      </c>
      <c r="F553" s="36">
        <v>-0.58587</v>
      </c>
      <c r="G553" s="36">
        <v>-0.58965599999999996</v>
      </c>
      <c r="H553" s="36">
        <v>2425.33</v>
      </c>
      <c r="I553" s="36">
        <v>242669777.986444</v>
      </c>
    </row>
    <row r="554" spans="1:9" x14ac:dyDescent="0.25">
      <c r="A554" s="37">
        <v>43593</v>
      </c>
      <c r="B554" s="36" t="s">
        <v>40</v>
      </c>
      <c r="C554" s="36" t="s">
        <v>41</v>
      </c>
      <c r="D554" s="36">
        <v>100.64608436</v>
      </c>
      <c r="E554" s="36">
        <v>99.290092360000003</v>
      </c>
      <c r="F554" s="36">
        <v>1.3656900000000001</v>
      </c>
      <c r="G554" s="36">
        <v>1.3559920000000001</v>
      </c>
      <c r="H554" s="36">
        <v>2650.33</v>
      </c>
      <c r="I554" s="36">
        <v>266745261.277275</v>
      </c>
    </row>
    <row r="555" spans="1:9" x14ac:dyDescent="0.25">
      <c r="A555" s="37">
        <v>43592</v>
      </c>
      <c r="B555" s="36" t="s">
        <v>40</v>
      </c>
      <c r="C555" s="36" t="s">
        <v>41</v>
      </c>
      <c r="D555" s="36">
        <v>99.290092479999998</v>
      </c>
      <c r="E555" s="36">
        <v>89.032608479999993</v>
      </c>
      <c r="F555" s="36">
        <v>11.521039999999999</v>
      </c>
      <c r="G555" s="36">
        <v>10.257484</v>
      </c>
      <c r="H555" s="36">
        <v>2650.33</v>
      </c>
      <c r="I555" s="36">
        <v>263151436.33494899</v>
      </c>
    </row>
    <row r="556" spans="1:9" x14ac:dyDescent="0.25">
      <c r="A556" s="37">
        <v>43591</v>
      </c>
      <c r="B556" s="36" t="s">
        <v>40</v>
      </c>
      <c r="C556" s="36" t="s">
        <v>41</v>
      </c>
      <c r="D556" s="36">
        <v>89.032608159999995</v>
      </c>
      <c r="E556" s="36">
        <v>83.435428160000001</v>
      </c>
      <c r="F556" s="36">
        <v>6.7084000000000001</v>
      </c>
      <c r="G556" s="36">
        <v>5.5971799999999998</v>
      </c>
      <c r="H556" s="36">
        <v>2962.83</v>
      </c>
      <c r="I556" s="36">
        <v>263788415.660236</v>
      </c>
    </row>
    <row r="557" spans="1:9" x14ac:dyDescent="0.25">
      <c r="A557" s="37">
        <v>43588</v>
      </c>
      <c r="B557" s="36" t="s">
        <v>40</v>
      </c>
      <c r="C557" s="36" t="s">
        <v>41</v>
      </c>
      <c r="D557" s="36">
        <v>83.435426759999999</v>
      </c>
      <c r="E557" s="36">
        <v>87.82799876</v>
      </c>
      <c r="F557" s="36">
        <v>-5.0013300000000003</v>
      </c>
      <c r="G557" s="36">
        <v>-4.3925720000000004</v>
      </c>
      <c r="H557" s="36">
        <v>2962.83</v>
      </c>
      <c r="I557" s="36">
        <v>247204922.89076</v>
      </c>
    </row>
    <row r="558" spans="1:9" x14ac:dyDescent="0.25">
      <c r="A558" s="37">
        <v>43587</v>
      </c>
      <c r="B558" s="36" t="s">
        <v>40</v>
      </c>
      <c r="C558" s="36" t="s">
        <v>41</v>
      </c>
      <c r="D558" s="36">
        <v>87.827999439999999</v>
      </c>
      <c r="E558" s="36">
        <v>88.224471440000002</v>
      </c>
      <c r="F558" s="36">
        <v>-0.44939000000000001</v>
      </c>
      <c r="G558" s="36">
        <v>-0.39647199999999999</v>
      </c>
      <c r="H558" s="36">
        <v>2962.83</v>
      </c>
      <c r="I558" s="36">
        <v>260219365.709815</v>
      </c>
    </row>
    <row r="559" spans="1:9" x14ac:dyDescent="0.25">
      <c r="A559" s="37">
        <v>43586</v>
      </c>
      <c r="B559" s="36" t="s">
        <v>40</v>
      </c>
      <c r="C559" s="36" t="s">
        <v>41</v>
      </c>
      <c r="D559" s="36">
        <v>88.224473399999994</v>
      </c>
      <c r="E559" s="36">
        <v>84.239325399999998</v>
      </c>
      <c r="F559" s="36">
        <v>4.7307499999999996</v>
      </c>
      <c r="G559" s="36">
        <v>3.9851480000000001</v>
      </c>
      <c r="H559" s="36">
        <v>2962.83</v>
      </c>
      <c r="I559" s="36">
        <v>261394050.35536599</v>
      </c>
    </row>
    <row r="560" spans="1:9" x14ac:dyDescent="0.25">
      <c r="A560" s="37">
        <v>43585</v>
      </c>
      <c r="B560" s="36" t="s">
        <v>40</v>
      </c>
      <c r="C560" s="36" t="s">
        <v>41</v>
      </c>
      <c r="D560" s="36">
        <v>84.239326919999996</v>
      </c>
      <c r="E560" s="36">
        <v>84.520654919999998</v>
      </c>
      <c r="F560" s="36">
        <v>-0.33284999999999998</v>
      </c>
      <c r="G560" s="36">
        <v>-0.28132800000000002</v>
      </c>
      <c r="H560" s="36">
        <v>2962.83</v>
      </c>
      <c r="I560" s="36">
        <v>249586741.798888</v>
      </c>
    </row>
    <row r="561" spans="1:9" x14ac:dyDescent="0.25">
      <c r="A561" s="37">
        <v>43584</v>
      </c>
      <c r="B561" s="36" t="s">
        <v>40</v>
      </c>
      <c r="C561" s="36" t="s">
        <v>41</v>
      </c>
      <c r="D561" s="36">
        <v>84.520654039999997</v>
      </c>
      <c r="E561" s="36">
        <v>83.378002039999998</v>
      </c>
      <c r="F561" s="36">
        <v>1.3704499999999999</v>
      </c>
      <c r="G561" s="36">
        <v>1.142652</v>
      </c>
      <c r="H561" s="36">
        <v>2837.83</v>
      </c>
      <c r="I561" s="36">
        <v>239855184.26384199</v>
      </c>
    </row>
    <row r="562" spans="1:9" x14ac:dyDescent="0.25">
      <c r="A562" s="37">
        <v>43581</v>
      </c>
      <c r="B562" s="36" t="s">
        <v>40</v>
      </c>
      <c r="C562" s="36" t="s">
        <v>41</v>
      </c>
      <c r="D562" s="36">
        <v>83.378001760000004</v>
      </c>
      <c r="E562" s="36">
        <v>86.150493760000003</v>
      </c>
      <c r="F562" s="36">
        <v>-3.2181999999999999</v>
      </c>
      <c r="G562" s="36">
        <v>-2.7724920000000002</v>
      </c>
      <c r="H562" s="36">
        <v>2837.83</v>
      </c>
      <c r="I562" s="36">
        <v>236612532.20107901</v>
      </c>
    </row>
    <row r="563" spans="1:9" x14ac:dyDescent="0.25">
      <c r="A563" s="37">
        <v>43580</v>
      </c>
      <c r="B563" s="36" t="s">
        <v>40</v>
      </c>
      <c r="C563" s="36" t="s">
        <v>41</v>
      </c>
      <c r="D563" s="36">
        <v>86.150495280000001</v>
      </c>
      <c r="E563" s="36">
        <v>84.597811280000002</v>
      </c>
      <c r="F563" s="36">
        <v>1.8353699999999999</v>
      </c>
      <c r="G563" s="36">
        <v>1.552684</v>
      </c>
      <c r="H563" s="36">
        <v>2837.83</v>
      </c>
      <c r="I563" s="36">
        <v>244480395.40757</v>
      </c>
    </row>
    <row r="564" spans="1:9" x14ac:dyDescent="0.25">
      <c r="A564" s="37">
        <v>43579</v>
      </c>
      <c r="B564" s="36" t="s">
        <v>40</v>
      </c>
      <c r="C564" s="36" t="s">
        <v>41</v>
      </c>
      <c r="D564" s="36">
        <v>84.597810280000004</v>
      </c>
      <c r="E564" s="36">
        <v>82.158690280000002</v>
      </c>
      <c r="F564" s="36">
        <v>2.9687899999999998</v>
      </c>
      <c r="G564" s="36">
        <v>2.43912</v>
      </c>
      <c r="H564" s="36">
        <v>2837.83</v>
      </c>
      <c r="I564" s="36">
        <v>240074140.49853399</v>
      </c>
    </row>
    <row r="565" spans="1:9" x14ac:dyDescent="0.25">
      <c r="A565" s="37">
        <v>43578</v>
      </c>
      <c r="B565" s="36" t="s">
        <v>40</v>
      </c>
      <c r="C565" s="36" t="s">
        <v>41</v>
      </c>
      <c r="D565" s="36">
        <v>82.158688359999999</v>
      </c>
      <c r="E565" s="36">
        <v>82.445444359999996</v>
      </c>
      <c r="F565" s="36">
        <v>-0.34781000000000001</v>
      </c>
      <c r="G565" s="36">
        <v>-0.28675600000000001</v>
      </c>
      <c r="H565" s="36">
        <v>2837.83</v>
      </c>
      <c r="I565" s="36">
        <v>233152328.96964201</v>
      </c>
    </row>
    <row r="566" spans="1:9" x14ac:dyDescent="0.25">
      <c r="A566" s="37">
        <v>43577</v>
      </c>
      <c r="B566" s="36" t="s">
        <v>40</v>
      </c>
      <c r="C566" s="36" t="s">
        <v>41</v>
      </c>
      <c r="D566" s="36">
        <v>82.445445599999999</v>
      </c>
      <c r="E566" s="36">
        <v>83.860585599999993</v>
      </c>
      <c r="F566" s="36">
        <v>-1.6874899999999999</v>
      </c>
      <c r="G566" s="36">
        <v>-1.4151400000000001</v>
      </c>
      <c r="H566" s="36">
        <v>2687.83</v>
      </c>
      <c r="I566" s="36">
        <v>221599280.21296301</v>
      </c>
    </row>
    <row r="567" spans="1:9" x14ac:dyDescent="0.25">
      <c r="A567" s="37">
        <v>43573</v>
      </c>
      <c r="B567" s="36" t="s">
        <v>40</v>
      </c>
      <c r="C567" s="36" t="s">
        <v>41</v>
      </c>
      <c r="D567" s="36">
        <v>83.860585</v>
      </c>
      <c r="E567" s="36">
        <v>84.981864999999999</v>
      </c>
      <c r="F567" s="36">
        <v>-1.3194300000000001</v>
      </c>
      <c r="G567" s="36">
        <v>-1.1212800000000001</v>
      </c>
      <c r="H567" s="36">
        <v>2687.83</v>
      </c>
      <c r="I567" s="36">
        <v>225402933.28511101</v>
      </c>
    </row>
    <row r="568" spans="1:9" x14ac:dyDescent="0.25">
      <c r="A568" s="37">
        <v>43572</v>
      </c>
      <c r="B568" s="36" t="s">
        <v>40</v>
      </c>
      <c r="C568" s="36" t="s">
        <v>41</v>
      </c>
      <c r="D568" s="36">
        <v>84.98186656</v>
      </c>
      <c r="E568" s="36">
        <v>84.978554560000006</v>
      </c>
      <c r="F568" s="36">
        <v>3.8999999999999998E-3</v>
      </c>
      <c r="G568" s="36">
        <v>3.3119999999999998E-3</v>
      </c>
      <c r="H568" s="36">
        <v>2612.83</v>
      </c>
      <c r="I568" s="36">
        <v>222043106.667564</v>
      </c>
    </row>
    <row r="569" spans="1:9" x14ac:dyDescent="0.25">
      <c r="A569" s="37">
        <v>43571</v>
      </c>
      <c r="B569" s="36" t="s">
        <v>40</v>
      </c>
      <c r="C569" s="36" t="s">
        <v>41</v>
      </c>
      <c r="D569" s="36">
        <v>84.978555319999998</v>
      </c>
      <c r="E569" s="36">
        <v>85.254871320000007</v>
      </c>
      <c r="F569" s="36">
        <v>-0.32411000000000001</v>
      </c>
      <c r="G569" s="36">
        <v>-0.27631600000000001</v>
      </c>
      <c r="H569" s="36">
        <v>2537.83</v>
      </c>
      <c r="I569" s="36">
        <v>215661063.31383899</v>
      </c>
    </row>
    <row r="570" spans="1:9" x14ac:dyDescent="0.25">
      <c r="A570" s="37">
        <v>43570</v>
      </c>
      <c r="B570" s="36" t="s">
        <v>40</v>
      </c>
      <c r="C570" s="36" t="s">
        <v>41</v>
      </c>
      <c r="D570" s="36">
        <v>85.254872759999998</v>
      </c>
      <c r="E570" s="36">
        <v>85.892844760000003</v>
      </c>
      <c r="F570" s="36">
        <v>-0.74275000000000002</v>
      </c>
      <c r="G570" s="36">
        <v>-0.63797199999999998</v>
      </c>
      <c r="H570" s="36">
        <v>2537.83</v>
      </c>
      <c r="I570" s="36">
        <v>216362309.79535601</v>
      </c>
    </row>
    <row r="571" spans="1:9" x14ac:dyDescent="0.25">
      <c r="A571" s="37">
        <v>43567</v>
      </c>
      <c r="B571" s="36" t="s">
        <v>40</v>
      </c>
      <c r="C571" s="36" t="s">
        <v>41</v>
      </c>
      <c r="D571" s="36">
        <v>85.892844960000005</v>
      </c>
      <c r="E571" s="36">
        <v>90.590612960000001</v>
      </c>
      <c r="F571" s="36">
        <v>-5.1857100000000003</v>
      </c>
      <c r="G571" s="36">
        <v>-4.6977679999999999</v>
      </c>
      <c r="H571" s="36">
        <v>2437.83</v>
      </c>
      <c r="I571" s="36">
        <v>209392089.809203</v>
      </c>
    </row>
    <row r="572" spans="1:9" x14ac:dyDescent="0.25">
      <c r="A572" s="37">
        <v>43566</v>
      </c>
      <c r="B572" s="36" t="s">
        <v>40</v>
      </c>
      <c r="C572" s="36" t="s">
        <v>41</v>
      </c>
      <c r="D572" s="36">
        <v>90.590611080000002</v>
      </c>
      <c r="E572" s="36">
        <v>92.474055079999999</v>
      </c>
      <c r="F572" s="36">
        <v>-2.0367299999999999</v>
      </c>
      <c r="G572" s="36">
        <v>-1.8834439999999999</v>
      </c>
      <c r="H572" s="36">
        <v>2387.83</v>
      </c>
      <c r="I572" s="36">
        <v>216314910.91219801</v>
      </c>
    </row>
    <row r="573" spans="1:9" x14ac:dyDescent="0.25">
      <c r="A573" s="37">
        <v>43565</v>
      </c>
      <c r="B573" s="36" t="s">
        <v>40</v>
      </c>
      <c r="C573" s="36" t="s">
        <v>41</v>
      </c>
      <c r="D573" s="36">
        <v>92.474056520000005</v>
      </c>
      <c r="E573" s="36">
        <v>95.448920520000001</v>
      </c>
      <c r="F573" s="36">
        <v>-3.1167099999999999</v>
      </c>
      <c r="G573" s="36">
        <v>-2.9748640000000002</v>
      </c>
      <c r="H573" s="36">
        <v>2344.08</v>
      </c>
      <c r="I573" s="36">
        <v>216766517.05185899</v>
      </c>
    </row>
    <row r="574" spans="1:9" x14ac:dyDescent="0.25">
      <c r="A574" s="37">
        <v>43564</v>
      </c>
      <c r="B574" s="36" t="s">
        <v>40</v>
      </c>
      <c r="C574" s="36" t="s">
        <v>41</v>
      </c>
      <c r="D574" s="36">
        <v>95.448919680000003</v>
      </c>
      <c r="E574" s="36">
        <v>92.061011679999993</v>
      </c>
      <c r="F574" s="36">
        <v>3.6800700000000002</v>
      </c>
      <c r="G574" s="36">
        <v>3.3879079999999999</v>
      </c>
      <c r="H574" s="36">
        <v>2344.08</v>
      </c>
      <c r="I574" s="36">
        <v>223739832.056804</v>
      </c>
    </row>
    <row r="575" spans="1:9" x14ac:dyDescent="0.25">
      <c r="A575" s="37">
        <v>43563</v>
      </c>
      <c r="B575" s="36" t="s">
        <v>40</v>
      </c>
      <c r="C575" s="36" t="s">
        <v>41</v>
      </c>
      <c r="D575" s="36">
        <v>92.061012000000005</v>
      </c>
      <c r="E575" s="36">
        <v>91.753568000000001</v>
      </c>
      <c r="F575" s="36">
        <v>0.33507999999999999</v>
      </c>
      <c r="G575" s="36">
        <v>0.307444</v>
      </c>
      <c r="H575" s="36">
        <v>2344.08</v>
      </c>
      <c r="I575" s="36">
        <v>215798307.96320099</v>
      </c>
    </row>
    <row r="576" spans="1:9" x14ac:dyDescent="0.25">
      <c r="A576" s="37">
        <v>43560</v>
      </c>
      <c r="B576" s="36" t="s">
        <v>40</v>
      </c>
      <c r="C576" s="36" t="s">
        <v>41</v>
      </c>
      <c r="D576" s="36">
        <v>91.753566359999994</v>
      </c>
      <c r="E576" s="36">
        <v>93.711326360000001</v>
      </c>
      <c r="F576" s="36">
        <v>-2.08914</v>
      </c>
      <c r="G576" s="36">
        <v>-1.9577599999999999</v>
      </c>
      <c r="H576" s="36">
        <v>2269.08</v>
      </c>
      <c r="I576" s="36">
        <v>208196113.54097399</v>
      </c>
    </row>
    <row r="577" spans="1:9" x14ac:dyDescent="0.25">
      <c r="A577" s="37">
        <v>43559</v>
      </c>
      <c r="B577" s="36" t="s">
        <v>40</v>
      </c>
      <c r="C577" s="36" t="s">
        <v>41</v>
      </c>
      <c r="D577" s="36">
        <v>93.711327879999999</v>
      </c>
      <c r="E577" s="36">
        <v>94.315419879999993</v>
      </c>
      <c r="F577" s="36">
        <v>-0.64049999999999996</v>
      </c>
      <c r="G577" s="36">
        <v>-0.60409199999999996</v>
      </c>
      <c r="H577" s="36">
        <v>2212.83</v>
      </c>
      <c r="I577" s="36">
        <v>207367167.389204</v>
      </c>
    </row>
    <row r="578" spans="1:9" x14ac:dyDescent="0.25">
      <c r="A578" s="37">
        <v>43558</v>
      </c>
      <c r="B578" s="36" t="s">
        <v>40</v>
      </c>
      <c r="C578" s="36" t="s">
        <v>41</v>
      </c>
      <c r="D578" s="36">
        <v>94.315420840000002</v>
      </c>
      <c r="E578" s="36">
        <v>94.466352839999999</v>
      </c>
      <c r="F578" s="36">
        <v>-0.15977</v>
      </c>
      <c r="G578" s="36">
        <v>-0.15093200000000001</v>
      </c>
      <c r="H578" s="36">
        <v>2212.83</v>
      </c>
      <c r="I578" s="36">
        <v>208703921.96081099</v>
      </c>
    </row>
    <row r="579" spans="1:9" x14ac:dyDescent="0.25">
      <c r="A579" s="37">
        <v>43557</v>
      </c>
      <c r="B579" s="36" t="s">
        <v>40</v>
      </c>
      <c r="C579" s="36" t="s">
        <v>41</v>
      </c>
      <c r="D579" s="36">
        <v>94.466353479999995</v>
      </c>
      <c r="E579" s="36">
        <v>94.172689480000003</v>
      </c>
      <c r="F579" s="36">
        <v>0.31184000000000001</v>
      </c>
      <c r="G579" s="36">
        <v>0.29366399999999998</v>
      </c>
      <c r="H579" s="36">
        <v>2150.33</v>
      </c>
      <c r="I579" s="36">
        <v>203133763.02888301</v>
      </c>
    </row>
    <row r="580" spans="1:9" x14ac:dyDescent="0.25">
      <c r="A580" s="37">
        <v>43556</v>
      </c>
      <c r="B580" s="36" t="s">
        <v>40</v>
      </c>
      <c r="C580" s="36" t="s">
        <v>41</v>
      </c>
      <c r="D580" s="36">
        <v>94.172687999999994</v>
      </c>
      <c r="E580" s="36">
        <v>96.317903999999999</v>
      </c>
      <c r="F580" s="36">
        <v>-2.22722</v>
      </c>
      <c r="G580" s="36">
        <v>-2.145216</v>
      </c>
      <c r="H580" s="36">
        <v>2150.33</v>
      </c>
      <c r="I580" s="36">
        <v>202502285.557524</v>
      </c>
    </row>
    <row r="581" spans="1:9" x14ac:dyDescent="0.25">
      <c r="A581" s="37">
        <v>43553</v>
      </c>
      <c r="B581" s="36" t="s">
        <v>40</v>
      </c>
      <c r="C581" s="36" t="s">
        <v>41</v>
      </c>
      <c r="D581" s="36">
        <v>96.317905280000005</v>
      </c>
      <c r="E581" s="36">
        <v>98.539669279999998</v>
      </c>
      <c r="F581" s="36">
        <v>-2.2546900000000001</v>
      </c>
      <c r="G581" s="36">
        <v>-2.2217639999999999</v>
      </c>
      <c r="H581" s="36">
        <v>2112.83</v>
      </c>
      <c r="I581" s="36">
        <v>203503287.57431301</v>
      </c>
    </row>
    <row r="582" spans="1:9" x14ac:dyDescent="0.25">
      <c r="A582" s="37">
        <v>43552</v>
      </c>
      <c r="B582" s="36" t="s">
        <v>40</v>
      </c>
      <c r="C582" s="36" t="s">
        <v>41</v>
      </c>
      <c r="D582" s="36">
        <v>98.539667399999999</v>
      </c>
      <c r="E582" s="36">
        <v>101.72869540000001</v>
      </c>
      <c r="F582" s="36">
        <v>-3.1348400000000001</v>
      </c>
      <c r="G582" s="36">
        <v>-3.189028</v>
      </c>
      <c r="H582" s="36">
        <v>2112.83</v>
      </c>
      <c r="I582" s="36">
        <v>208197491.56799099</v>
      </c>
    </row>
    <row r="583" spans="1:9" x14ac:dyDescent="0.25">
      <c r="A583" s="37">
        <v>43551</v>
      </c>
      <c r="B583" s="36" t="s">
        <v>40</v>
      </c>
      <c r="C583" s="36" t="s">
        <v>41</v>
      </c>
      <c r="D583" s="36">
        <v>101.728695</v>
      </c>
      <c r="E583" s="36">
        <v>99.869735000000006</v>
      </c>
      <c r="F583" s="36">
        <v>1.86138</v>
      </c>
      <c r="G583" s="36">
        <v>1.8589599999999999</v>
      </c>
      <c r="H583" s="36">
        <v>2112.83</v>
      </c>
      <c r="I583" s="36">
        <v>214935362.36032799</v>
      </c>
    </row>
    <row r="584" spans="1:9" x14ac:dyDescent="0.25">
      <c r="A584" s="37">
        <v>43550</v>
      </c>
      <c r="B584" s="36" t="s">
        <v>40</v>
      </c>
      <c r="C584" s="36" t="s">
        <v>41</v>
      </c>
      <c r="D584" s="36">
        <v>99.869735879999993</v>
      </c>
      <c r="E584" s="36">
        <v>104.93171988</v>
      </c>
      <c r="F584" s="36">
        <v>-4.8240699999999999</v>
      </c>
      <c r="G584" s="36">
        <v>-5.0619839999999998</v>
      </c>
      <c r="H584" s="36">
        <v>2112.83</v>
      </c>
      <c r="I584" s="36">
        <v>211007699.157038</v>
      </c>
    </row>
    <row r="585" spans="1:9" x14ac:dyDescent="0.25">
      <c r="A585" s="37">
        <v>43549</v>
      </c>
      <c r="B585" s="36" t="s">
        <v>40</v>
      </c>
      <c r="C585" s="36" t="s">
        <v>41</v>
      </c>
      <c r="D585" s="36">
        <v>104.93171820000001</v>
      </c>
      <c r="E585" s="36">
        <v>104.30564219999999</v>
      </c>
      <c r="F585" s="36">
        <v>0.60023000000000004</v>
      </c>
      <c r="G585" s="36">
        <v>0.62607599999999997</v>
      </c>
      <c r="H585" s="36">
        <v>2112.83</v>
      </c>
      <c r="I585" s="36">
        <v>221702803.46571699</v>
      </c>
    </row>
    <row r="586" spans="1:9" x14ac:dyDescent="0.25">
      <c r="A586" s="37">
        <v>43546</v>
      </c>
      <c r="B586" s="36" t="s">
        <v>40</v>
      </c>
      <c r="C586" s="36" t="s">
        <v>41</v>
      </c>
      <c r="D586" s="36">
        <v>104.30564384</v>
      </c>
      <c r="E586" s="36">
        <v>94.449371839999998</v>
      </c>
      <c r="F586" s="36">
        <v>10.435510000000001</v>
      </c>
      <c r="G586" s="36">
        <v>9.8562720000000006</v>
      </c>
      <c r="H586" s="36">
        <v>2112.83</v>
      </c>
      <c r="I586" s="36">
        <v>220380015.24523401</v>
      </c>
    </row>
    <row r="587" spans="1:9" x14ac:dyDescent="0.25">
      <c r="A587" s="37">
        <v>43545</v>
      </c>
      <c r="B587" s="36" t="s">
        <v>40</v>
      </c>
      <c r="C587" s="36" t="s">
        <v>41</v>
      </c>
      <c r="D587" s="36">
        <v>94.449370279999997</v>
      </c>
      <c r="E587" s="36">
        <v>95.976378280000006</v>
      </c>
      <c r="F587" s="36">
        <v>-1.5910200000000001</v>
      </c>
      <c r="G587" s="36">
        <v>-1.5270079999999999</v>
      </c>
      <c r="H587" s="36">
        <v>2187.83</v>
      </c>
      <c r="I587" s="36">
        <v>206639094.942664</v>
      </c>
    </row>
    <row r="588" spans="1:9" x14ac:dyDescent="0.25">
      <c r="A588" s="37">
        <v>43544</v>
      </c>
      <c r="B588" s="36" t="s">
        <v>40</v>
      </c>
      <c r="C588" s="36" t="s">
        <v>41</v>
      </c>
      <c r="D588" s="36">
        <v>95.976378280000006</v>
      </c>
      <c r="E588" s="36">
        <v>94.725226280000001</v>
      </c>
      <c r="F588" s="36">
        <v>1.3208200000000001</v>
      </c>
      <c r="G588" s="36">
        <v>1.251152</v>
      </c>
      <c r="H588" s="36">
        <v>2125.33</v>
      </c>
      <c r="I588" s="36">
        <v>203981404.06754801</v>
      </c>
    </row>
    <row r="589" spans="1:9" x14ac:dyDescent="0.25">
      <c r="A589" s="37">
        <v>43543</v>
      </c>
      <c r="B589" s="36" t="s">
        <v>40</v>
      </c>
      <c r="C589" s="36" t="s">
        <v>41</v>
      </c>
      <c r="D589" s="36">
        <v>94.725226759999998</v>
      </c>
      <c r="E589" s="36">
        <v>94.096126760000004</v>
      </c>
      <c r="F589" s="36">
        <v>0.66857</v>
      </c>
      <c r="G589" s="36">
        <v>0.62909999999999999</v>
      </c>
      <c r="H589" s="36">
        <v>2187.83</v>
      </c>
      <c r="I589" s="36">
        <v>207242621.81841001</v>
      </c>
    </row>
    <row r="590" spans="1:9" x14ac:dyDescent="0.25">
      <c r="A590" s="37">
        <v>43542</v>
      </c>
      <c r="B590" s="36" t="s">
        <v>40</v>
      </c>
      <c r="C590" s="36" t="s">
        <v>41</v>
      </c>
      <c r="D590" s="36">
        <v>94.096127519999996</v>
      </c>
      <c r="E590" s="36">
        <v>93.334451520000002</v>
      </c>
      <c r="F590" s="36">
        <v>0.81606999999999996</v>
      </c>
      <c r="G590" s="36">
        <v>0.76167600000000002</v>
      </c>
      <c r="H590" s="36">
        <v>2112.83</v>
      </c>
      <c r="I590" s="36">
        <v>198809050.53598499</v>
      </c>
    </row>
    <row r="591" spans="1:9" x14ac:dyDescent="0.25">
      <c r="A591" s="37">
        <v>43539</v>
      </c>
      <c r="B591" s="36" t="s">
        <v>40</v>
      </c>
      <c r="C591" s="36" t="s">
        <v>41</v>
      </c>
      <c r="D591" s="36">
        <v>93.334449879999994</v>
      </c>
      <c r="E591" s="36">
        <v>96.178333879999997</v>
      </c>
      <c r="F591" s="36">
        <v>-2.95689</v>
      </c>
      <c r="G591" s="36">
        <v>-2.8438840000000001</v>
      </c>
      <c r="H591" s="36">
        <v>2125.33</v>
      </c>
      <c r="I591" s="36">
        <v>198366436.36262199</v>
      </c>
    </row>
    <row r="592" spans="1:9" x14ac:dyDescent="0.25">
      <c r="A592" s="37">
        <v>43538</v>
      </c>
      <c r="B592" s="36" t="s">
        <v>40</v>
      </c>
      <c r="C592" s="36" t="s">
        <v>41</v>
      </c>
      <c r="D592" s="36">
        <v>96.178333600000002</v>
      </c>
      <c r="E592" s="36">
        <v>97.128345600000003</v>
      </c>
      <c r="F592" s="36">
        <v>-0.97809999999999997</v>
      </c>
      <c r="G592" s="36">
        <v>-0.95001199999999997</v>
      </c>
      <c r="H592" s="36">
        <v>2100.33</v>
      </c>
      <c r="I592" s="36">
        <v>202006167.276337</v>
      </c>
    </row>
    <row r="593" spans="1:9" x14ac:dyDescent="0.25">
      <c r="A593" s="37">
        <v>43537</v>
      </c>
      <c r="B593" s="36" t="s">
        <v>40</v>
      </c>
      <c r="C593" s="36" t="s">
        <v>41</v>
      </c>
      <c r="D593" s="36">
        <v>97.128345839999994</v>
      </c>
      <c r="E593" s="36">
        <v>98.622325840000002</v>
      </c>
      <c r="F593" s="36">
        <v>-1.51485</v>
      </c>
      <c r="G593" s="36">
        <v>-1.4939800000000001</v>
      </c>
      <c r="H593" s="36">
        <v>2100.33</v>
      </c>
      <c r="I593" s="36">
        <v>204001505.77186701</v>
      </c>
    </row>
    <row r="594" spans="1:9" x14ac:dyDescent="0.25">
      <c r="A594" s="37">
        <v>43536</v>
      </c>
      <c r="B594" s="36" t="s">
        <v>40</v>
      </c>
      <c r="C594" s="36" t="s">
        <v>41</v>
      </c>
      <c r="D594" s="36">
        <v>98.622325160000003</v>
      </c>
      <c r="E594" s="36">
        <v>100.63644116</v>
      </c>
      <c r="F594" s="36">
        <v>-2.0013800000000002</v>
      </c>
      <c r="G594" s="36">
        <v>-2.014116</v>
      </c>
      <c r="H594" s="36">
        <v>1850.33</v>
      </c>
      <c r="I594" s="36">
        <v>182483772.946558</v>
      </c>
    </row>
    <row r="595" spans="1:9" x14ac:dyDescent="0.25">
      <c r="A595" s="37">
        <v>43535</v>
      </c>
      <c r="B595" s="36" t="s">
        <v>40</v>
      </c>
      <c r="C595" s="36" t="s">
        <v>41</v>
      </c>
      <c r="D595" s="36">
        <v>100.63643972</v>
      </c>
      <c r="E595" s="36">
        <v>108.34028772000001</v>
      </c>
      <c r="F595" s="36">
        <v>-7.1107899999999997</v>
      </c>
      <c r="G595" s="36">
        <v>-7.7038479999999998</v>
      </c>
      <c r="H595" s="36">
        <v>1762.83</v>
      </c>
      <c r="I595" s="36">
        <v>177404859.554277</v>
      </c>
    </row>
    <row r="596" spans="1:9" x14ac:dyDescent="0.25">
      <c r="A596" s="37">
        <v>43532</v>
      </c>
      <c r="B596" s="36" t="s">
        <v>40</v>
      </c>
      <c r="C596" s="36" t="s">
        <v>41</v>
      </c>
      <c r="D596" s="36">
        <v>108.34028752</v>
      </c>
      <c r="E596" s="36">
        <v>107.98853152</v>
      </c>
      <c r="F596" s="36">
        <v>0.32573000000000002</v>
      </c>
      <c r="G596" s="36">
        <v>0.35175600000000001</v>
      </c>
      <c r="H596" s="36">
        <v>1694.08</v>
      </c>
      <c r="I596" s="36">
        <v>183537033.026665</v>
      </c>
    </row>
    <row r="597" spans="1:9" x14ac:dyDescent="0.25">
      <c r="A597" s="37">
        <v>43531</v>
      </c>
      <c r="B597" s="36" t="s">
        <v>40</v>
      </c>
      <c r="C597" s="36" t="s">
        <v>41</v>
      </c>
      <c r="D597" s="36">
        <v>107.98852956</v>
      </c>
      <c r="E597" s="36">
        <v>104.84586555999999</v>
      </c>
      <c r="F597" s="36">
        <v>2.9974099999999999</v>
      </c>
      <c r="G597" s="36">
        <v>3.1426639999999999</v>
      </c>
      <c r="H597" s="36">
        <v>1787.83</v>
      </c>
      <c r="I597" s="36">
        <v>193065051.81185701</v>
      </c>
    </row>
    <row r="598" spans="1:9" x14ac:dyDescent="0.25">
      <c r="A598" s="37">
        <v>43530</v>
      </c>
      <c r="B598" s="36" t="s">
        <v>40</v>
      </c>
      <c r="C598" s="36" t="s">
        <v>41</v>
      </c>
      <c r="D598" s="36">
        <v>104.84586732</v>
      </c>
      <c r="E598" s="36">
        <v>101.76978732000001</v>
      </c>
      <c r="F598" s="36">
        <v>3.0225900000000001</v>
      </c>
      <c r="G598" s="36">
        <v>3.0760800000000001</v>
      </c>
      <c r="H598" s="36">
        <v>1787.83</v>
      </c>
      <c r="I598" s="36">
        <v>187446508.33631501</v>
      </c>
    </row>
    <row r="599" spans="1:9" x14ac:dyDescent="0.25">
      <c r="A599" s="37">
        <v>43529</v>
      </c>
      <c r="B599" s="36" t="s">
        <v>40</v>
      </c>
      <c r="C599" s="36" t="s">
        <v>41</v>
      </c>
      <c r="D599" s="36">
        <v>101.76978552</v>
      </c>
      <c r="E599" s="36">
        <v>100.46867352</v>
      </c>
      <c r="F599" s="36">
        <v>1.29504</v>
      </c>
      <c r="G599" s="36">
        <v>1.301112</v>
      </c>
      <c r="H599" s="36">
        <v>1756.58</v>
      </c>
      <c r="I599" s="36">
        <v>178766693.521382</v>
      </c>
    </row>
    <row r="600" spans="1:9" x14ac:dyDescent="0.25">
      <c r="A600" s="37">
        <v>43528</v>
      </c>
      <c r="B600" s="36" t="s">
        <v>40</v>
      </c>
      <c r="C600" s="36" t="s">
        <v>41</v>
      </c>
      <c r="D600" s="36">
        <v>100.46867208</v>
      </c>
      <c r="E600" s="36">
        <v>98.228900080000003</v>
      </c>
      <c r="F600" s="36">
        <v>2.28016</v>
      </c>
      <c r="G600" s="36">
        <v>2.2397719999999999</v>
      </c>
      <c r="H600" s="36">
        <v>1681.58</v>
      </c>
      <c r="I600" s="36">
        <v>168946034.244782</v>
      </c>
    </row>
    <row r="601" spans="1:9" x14ac:dyDescent="0.25">
      <c r="A601" s="37">
        <v>43525</v>
      </c>
      <c r="B601" s="36" t="s">
        <v>40</v>
      </c>
      <c r="C601" s="36" t="s">
        <v>41</v>
      </c>
      <c r="D601" s="36">
        <v>98.228901840000006</v>
      </c>
      <c r="E601" s="36">
        <v>102.60252984</v>
      </c>
      <c r="F601" s="36">
        <v>-4.2626900000000001</v>
      </c>
      <c r="G601" s="36">
        <v>-4.3736280000000001</v>
      </c>
      <c r="H601" s="36">
        <v>1644.08</v>
      </c>
      <c r="I601" s="36">
        <v>161496099.26543</v>
      </c>
    </row>
    <row r="602" spans="1:9" x14ac:dyDescent="0.25">
      <c r="A602" s="37">
        <v>43524</v>
      </c>
      <c r="B602" s="36" t="s">
        <v>40</v>
      </c>
      <c r="C602" s="36" t="s">
        <v>41</v>
      </c>
      <c r="D602" s="36">
        <v>102.60253007999999</v>
      </c>
      <c r="E602" s="36">
        <v>103.25006608</v>
      </c>
      <c r="F602" s="36">
        <v>-0.62714999999999999</v>
      </c>
      <c r="G602" s="36">
        <v>-0.647536</v>
      </c>
      <c r="H602" s="36">
        <v>1644.08</v>
      </c>
      <c r="I602" s="36">
        <v>168686690.70202801</v>
      </c>
    </row>
    <row r="603" spans="1:9" x14ac:dyDescent="0.25">
      <c r="A603" s="37">
        <v>43523</v>
      </c>
      <c r="B603" s="36" t="s">
        <v>40</v>
      </c>
      <c r="C603" s="36" t="s">
        <v>41</v>
      </c>
      <c r="D603" s="36">
        <v>103.25006648</v>
      </c>
      <c r="E603" s="36">
        <v>103.57138648</v>
      </c>
      <c r="F603" s="36">
        <v>-0.31024000000000002</v>
      </c>
      <c r="G603" s="36">
        <v>-0.32131999999999999</v>
      </c>
      <c r="H603" s="36">
        <v>1644.08</v>
      </c>
      <c r="I603" s="36">
        <v>169751291.860888</v>
      </c>
    </row>
    <row r="604" spans="1:9" x14ac:dyDescent="0.25">
      <c r="A604" s="37">
        <v>43522</v>
      </c>
      <c r="B604" s="36" t="s">
        <v>40</v>
      </c>
      <c r="C604" s="36" t="s">
        <v>41</v>
      </c>
      <c r="D604" s="36">
        <v>103.57138624</v>
      </c>
      <c r="E604" s="36">
        <v>102.36931824</v>
      </c>
      <c r="F604" s="36">
        <v>1.17425</v>
      </c>
      <c r="G604" s="36">
        <v>1.2020679999999999</v>
      </c>
      <c r="H604" s="36">
        <v>1644.08</v>
      </c>
      <c r="I604" s="36">
        <v>170279567.010919</v>
      </c>
    </row>
    <row r="605" spans="1:9" x14ac:dyDescent="0.25">
      <c r="A605" s="37">
        <v>43521</v>
      </c>
      <c r="B605" s="36" t="s">
        <v>40</v>
      </c>
      <c r="C605" s="36" t="s">
        <v>41</v>
      </c>
      <c r="D605" s="36">
        <v>102.36931928</v>
      </c>
      <c r="E605" s="36">
        <v>100.15697528</v>
      </c>
      <c r="F605" s="36">
        <v>2.2088800000000002</v>
      </c>
      <c r="G605" s="36">
        <v>2.2123439999999999</v>
      </c>
      <c r="H605" s="36">
        <v>1644.08</v>
      </c>
      <c r="I605" s="36">
        <v>168303273.66487199</v>
      </c>
    </row>
    <row r="606" spans="1:9" x14ac:dyDescent="0.25">
      <c r="A606" s="37">
        <v>43518</v>
      </c>
      <c r="B606" s="36" t="s">
        <v>40</v>
      </c>
      <c r="C606" s="36" t="s">
        <v>41</v>
      </c>
      <c r="D606" s="36">
        <v>100.15697367999999</v>
      </c>
      <c r="E606" s="36">
        <v>104.46103768</v>
      </c>
      <c r="F606" s="36">
        <v>-4.12026</v>
      </c>
      <c r="G606" s="36">
        <v>-4.3040640000000003</v>
      </c>
      <c r="H606" s="36">
        <v>1644.08</v>
      </c>
      <c r="I606" s="36">
        <v>164666002.170084</v>
      </c>
    </row>
    <row r="607" spans="1:9" x14ac:dyDescent="0.25">
      <c r="A607" s="37">
        <v>43517</v>
      </c>
      <c r="B607" s="36" t="s">
        <v>40</v>
      </c>
      <c r="C607" s="36" t="s">
        <v>41</v>
      </c>
      <c r="D607" s="36">
        <v>104.46103648</v>
      </c>
      <c r="E607" s="36">
        <v>102.57133248</v>
      </c>
      <c r="F607" s="36">
        <v>1.84233</v>
      </c>
      <c r="G607" s="36">
        <v>1.8897040000000001</v>
      </c>
      <c r="H607" s="36">
        <v>1644.08</v>
      </c>
      <c r="I607" s="36">
        <v>171742222.510261</v>
      </c>
    </row>
    <row r="608" spans="1:9" x14ac:dyDescent="0.25">
      <c r="A608" s="37">
        <v>43516</v>
      </c>
      <c r="B608" s="36" t="s">
        <v>40</v>
      </c>
      <c r="C608" s="36" t="s">
        <v>41</v>
      </c>
      <c r="D608" s="36">
        <v>102.57133128</v>
      </c>
      <c r="E608" s="36">
        <v>107.07523528</v>
      </c>
      <c r="F608" s="36">
        <v>-4.2062999999999997</v>
      </c>
      <c r="G608" s="36">
        <v>-4.5039040000000004</v>
      </c>
      <c r="H608" s="36">
        <v>1569.08</v>
      </c>
      <c r="I608" s="36">
        <v>160942547.55632299</v>
      </c>
    </row>
    <row r="609" spans="1:9" x14ac:dyDescent="0.25">
      <c r="A609" s="37">
        <v>43515</v>
      </c>
      <c r="B609" s="36" t="s">
        <v>40</v>
      </c>
      <c r="C609" s="36" t="s">
        <v>41</v>
      </c>
      <c r="D609" s="36">
        <v>107.07523684</v>
      </c>
      <c r="E609" s="36">
        <v>107.06505684</v>
      </c>
      <c r="F609" s="36">
        <v>9.5099999999999994E-3</v>
      </c>
      <c r="G609" s="36">
        <v>1.018E-2</v>
      </c>
      <c r="H609" s="36">
        <v>1519.08</v>
      </c>
      <c r="I609" s="36">
        <v>162655770.47247899</v>
      </c>
    </row>
    <row r="610" spans="1:9" x14ac:dyDescent="0.25">
      <c r="A610" s="37">
        <v>43511</v>
      </c>
      <c r="B610" s="36" t="s">
        <v>40</v>
      </c>
      <c r="C610" s="36" t="s">
        <v>41</v>
      </c>
      <c r="D610" s="36">
        <v>107.0650586</v>
      </c>
      <c r="E610" s="36">
        <v>110.9349946</v>
      </c>
      <c r="F610" s="36">
        <v>-3.48847</v>
      </c>
      <c r="G610" s="36">
        <v>-3.869936</v>
      </c>
      <c r="H610" s="36">
        <v>1469.08</v>
      </c>
      <c r="I610" s="36">
        <v>157287055.98929399</v>
      </c>
    </row>
    <row r="611" spans="1:9" x14ac:dyDescent="0.25">
      <c r="A611" s="37">
        <v>43510</v>
      </c>
      <c r="B611" s="36" t="s">
        <v>40</v>
      </c>
      <c r="C611" s="36" t="s">
        <v>41</v>
      </c>
      <c r="D611" s="36">
        <v>110.93499608</v>
      </c>
      <c r="E611" s="36">
        <v>109.28001608</v>
      </c>
      <c r="F611" s="36">
        <v>1.51444</v>
      </c>
      <c r="G611" s="36">
        <v>1.6549799999999999</v>
      </c>
      <c r="H611" s="36">
        <v>1469.08</v>
      </c>
      <c r="I611" s="36">
        <v>162972300.839959</v>
      </c>
    </row>
    <row r="612" spans="1:9" x14ac:dyDescent="0.25">
      <c r="A612" s="37">
        <v>43509</v>
      </c>
      <c r="B612" s="36" t="s">
        <v>40</v>
      </c>
      <c r="C612" s="36" t="s">
        <v>41</v>
      </c>
      <c r="D612" s="36">
        <v>109.28001743999999</v>
      </c>
      <c r="E612" s="36">
        <v>109.60438944000001</v>
      </c>
      <c r="F612" s="36">
        <v>-0.29594999999999999</v>
      </c>
      <c r="G612" s="36">
        <v>-0.32437199999999999</v>
      </c>
      <c r="H612" s="36">
        <v>1469.08</v>
      </c>
      <c r="I612" s="36">
        <v>160541006.06074199</v>
      </c>
    </row>
    <row r="613" spans="1:9" x14ac:dyDescent="0.25">
      <c r="A613" s="37">
        <v>43508</v>
      </c>
      <c r="B613" s="36" t="s">
        <v>40</v>
      </c>
      <c r="C613" s="36" t="s">
        <v>41</v>
      </c>
      <c r="D613" s="36">
        <v>109.60439119999999</v>
      </c>
      <c r="E613" s="36">
        <v>111.37050720000001</v>
      </c>
      <c r="F613" s="36">
        <v>-1.5858000000000001</v>
      </c>
      <c r="G613" s="36">
        <v>-1.766116</v>
      </c>
      <c r="H613" s="36">
        <v>1375.33</v>
      </c>
      <c r="I613" s="36">
        <v>150742125.14580199</v>
      </c>
    </row>
    <row r="614" spans="1:9" x14ac:dyDescent="0.25">
      <c r="A614" s="37">
        <v>43507</v>
      </c>
      <c r="B614" s="36" t="s">
        <v>40</v>
      </c>
      <c r="C614" s="36" t="s">
        <v>41</v>
      </c>
      <c r="D614" s="36">
        <v>111.37050840000001</v>
      </c>
      <c r="E614" s="36">
        <v>112.2272924</v>
      </c>
      <c r="F614" s="36">
        <v>-0.76344000000000001</v>
      </c>
      <c r="G614" s="36">
        <v>-0.85678399999999999</v>
      </c>
      <c r="H614" s="36">
        <v>1375.33</v>
      </c>
      <c r="I614" s="36">
        <v>153171117.78988999</v>
      </c>
    </row>
    <row r="615" spans="1:9" x14ac:dyDescent="0.25">
      <c r="A615" s="37">
        <v>43504</v>
      </c>
      <c r="B615" s="36" t="s">
        <v>40</v>
      </c>
      <c r="C615" s="36" t="s">
        <v>41</v>
      </c>
      <c r="D615" s="36">
        <v>112.22729056</v>
      </c>
      <c r="E615" s="36">
        <v>114.46427456000001</v>
      </c>
      <c r="F615" s="36">
        <v>-1.95431</v>
      </c>
      <c r="G615" s="36">
        <v>-2.2369840000000001</v>
      </c>
      <c r="H615" s="36">
        <v>1306.58</v>
      </c>
      <c r="I615" s="36">
        <v>146633849.12941599</v>
      </c>
    </row>
    <row r="616" spans="1:9" x14ac:dyDescent="0.25">
      <c r="A616" s="37">
        <v>43503</v>
      </c>
      <c r="B616" s="36" t="s">
        <v>40</v>
      </c>
      <c r="C616" s="36" t="s">
        <v>41</v>
      </c>
      <c r="D616" s="36">
        <v>114.46427256</v>
      </c>
      <c r="E616" s="36">
        <v>110.47298456</v>
      </c>
      <c r="F616" s="36">
        <v>3.6129099999999998</v>
      </c>
      <c r="G616" s="36">
        <v>3.9912879999999999</v>
      </c>
      <c r="H616" s="36">
        <v>1287.83</v>
      </c>
      <c r="I616" s="36">
        <v>147410438.28274</v>
      </c>
    </row>
    <row r="617" spans="1:9" x14ac:dyDescent="0.25">
      <c r="A617" s="37">
        <v>43502</v>
      </c>
      <c r="B617" s="36" t="s">
        <v>40</v>
      </c>
      <c r="C617" s="36" t="s">
        <v>41</v>
      </c>
      <c r="D617" s="36">
        <v>110.4729864</v>
      </c>
      <c r="E617" s="36">
        <v>111.4614584</v>
      </c>
      <c r="F617" s="36">
        <v>-0.88683000000000001</v>
      </c>
      <c r="G617" s="36">
        <v>-0.98847200000000002</v>
      </c>
      <c r="H617" s="36">
        <v>1287.83</v>
      </c>
      <c r="I617" s="36">
        <v>142270343.220772</v>
      </c>
    </row>
    <row r="618" spans="1:9" x14ac:dyDescent="0.25">
      <c r="A618" s="37">
        <v>43501</v>
      </c>
      <c r="B618" s="36" t="s">
        <v>40</v>
      </c>
      <c r="C618" s="36" t="s">
        <v>41</v>
      </c>
      <c r="D618" s="36">
        <v>111.46145704</v>
      </c>
      <c r="E618" s="36">
        <v>111.90834904</v>
      </c>
      <c r="F618" s="36">
        <v>-0.39933999999999997</v>
      </c>
      <c r="G618" s="36">
        <v>-0.44689200000000001</v>
      </c>
      <c r="H618" s="36">
        <v>1319.08</v>
      </c>
      <c r="I618" s="36">
        <v>147026495.15623</v>
      </c>
    </row>
    <row r="619" spans="1:9" x14ac:dyDescent="0.25">
      <c r="A619" s="37">
        <v>43500</v>
      </c>
      <c r="B619" s="36" t="s">
        <v>40</v>
      </c>
      <c r="C619" s="36" t="s">
        <v>41</v>
      </c>
      <c r="D619" s="36">
        <v>111.90835011999999</v>
      </c>
      <c r="E619" s="36">
        <v>115.00565412</v>
      </c>
      <c r="F619" s="36">
        <v>-2.6931799999999999</v>
      </c>
      <c r="G619" s="36">
        <v>-3.0973039999999998</v>
      </c>
      <c r="H619" s="36">
        <v>1319.08</v>
      </c>
      <c r="I619" s="36">
        <v>147615982.54502699</v>
      </c>
    </row>
    <row r="620" spans="1:9" x14ac:dyDescent="0.25">
      <c r="A620" s="37">
        <v>43497</v>
      </c>
      <c r="B620" s="36" t="s">
        <v>40</v>
      </c>
      <c r="C620" s="36" t="s">
        <v>41</v>
      </c>
      <c r="D620" s="36">
        <v>115.00565344</v>
      </c>
      <c r="E620" s="36">
        <v>116.24078944</v>
      </c>
      <c r="F620" s="36">
        <v>-1.06257</v>
      </c>
      <c r="G620" s="36">
        <v>-1.235136</v>
      </c>
      <c r="H620" s="36">
        <v>1319.08</v>
      </c>
      <c r="I620" s="36">
        <v>151701571.08539501</v>
      </c>
    </row>
    <row r="621" spans="1:9" x14ac:dyDescent="0.25">
      <c r="A621" s="37">
        <v>43496</v>
      </c>
      <c r="B621" s="36" t="s">
        <v>40</v>
      </c>
      <c r="C621" s="36" t="s">
        <v>41</v>
      </c>
      <c r="D621" s="36">
        <v>116.24078948</v>
      </c>
      <c r="E621" s="36">
        <v>121.01630948</v>
      </c>
      <c r="F621" s="36">
        <v>-3.94618</v>
      </c>
      <c r="G621" s="36">
        <v>-4.7755200000000002</v>
      </c>
      <c r="H621" s="36">
        <v>1344.08</v>
      </c>
      <c r="I621" s="36">
        <v>156236833.143686</v>
      </c>
    </row>
    <row r="622" spans="1:9" x14ac:dyDescent="0.25">
      <c r="A622" s="37">
        <v>43495</v>
      </c>
      <c r="B622" s="36" t="s">
        <v>40</v>
      </c>
      <c r="C622" s="36" t="s">
        <v>41</v>
      </c>
      <c r="D622" s="36">
        <v>121.01631104000001</v>
      </c>
      <c r="E622" s="36">
        <v>125.92103904</v>
      </c>
      <c r="F622" s="36">
        <v>-3.8950800000000001</v>
      </c>
      <c r="G622" s="36">
        <v>-4.9047280000000004</v>
      </c>
      <c r="H622" s="36">
        <v>1331.58</v>
      </c>
      <c r="I622" s="36">
        <v>161142808.69240901</v>
      </c>
    </row>
    <row r="623" spans="1:9" x14ac:dyDescent="0.25">
      <c r="A623" s="37">
        <v>43494</v>
      </c>
      <c r="B623" s="36" t="s">
        <v>40</v>
      </c>
      <c r="C623" s="36" t="s">
        <v>41</v>
      </c>
      <c r="D623" s="36">
        <v>125.92103935999999</v>
      </c>
      <c r="E623" s="36">
        <v>127.39074336</v>
      </c>
      <c r="F623" s="36">
        <v>-1.1536999999999999</v>
      </c>
      <c r="G623" s="36">
        <v>-1.4697039999999999</v>
      </c>
      <c r="H623" s="36">
        <v>1331.58</v>
      </c>
      <c r="I623" s="36">
        <v>167673843.15020901</v>
      </c>
    </row>
    <row r="624" spans="1:9" x14ac:dyDescent="0.25">
      <c r="A624" s="37">
        <v>43493</v>
      </c>
      <c r="B624" s="36" t="s">
        <v>40</v>
      </c>
      <c r="C624" s="36" t="s">
        <v>41</v>
      </c>
      <c r="D624" s="36">
        <v>127.39074268</v>
      </c>
      <c r="E624" s="36">
        <v>122.33276668000001</v>
      </c>
      <c r="F624" s="36">
        <v>4.1345999999999998</v>
      </c>
      <c r="G624" s="36">
        <v>5.057976</v>
      </c>
      <c r="H624" s="36">
        <v>1325.33</v>
      </c>
      <c r="I624" s="36">
        <v>168834677.45302701</v>
      </c>
    </row>
    <row r="625" spans="1:9" x14ac:dyDescent="0.25">
      <c r="A625" s="37">
        <v>43490</v>
      </c>
      <c r="B625" s="36" t="s">
        <v>40</v>
      </c>
      <c r="C625" s="36" t="s">
        <v>41</v>
      </c>
      <c r="D625" s="36">
        <v>122.33276732</v>
      </c>
      <c r="E625" s="36">
        <v>127.91114331999999</v>
      </c>
      <c r="F625" s="36">
        <v>-4.3611300000000002</v>
      </c>
      <c r="G625" s="36">
        <v>-5.5783759999999996</v>
      </c>
      <c r="H625" s="36">
        <v>1325.33</v>
      </c>
      <c r="I625" s="36">
        <v>162131194.76264</v>
      </c>
    </row>
    <row r="626" spans="1:9" x14ac:dyDescent="0.25">
      <c r="A626" s="37">
        <v>43489</v>
      </c>
      <c r="B626" s="36" t="s">
        <v>40</v>
      </c>
      <c r="C626" s="36" t="s">
        <v>41</v>
      </c>
      <c r="D626" s="36">
        <v>127.91114408</v>
      </c>
      <c r="E626" s="36">
        <v>131.22247207999999</v>
      </c>
      <c r="F626" s="36">
        <v>-2.52345</v>
      </c>
      <c r="G626" s="36">
        <v>-3.311328</v>
      </c>
      <c r="H626" s="36">
        <v>1325.33</v>
      </c>
      <c r="I626" s="36">
        <v>169524380.650188</v>
      </c>
    </row>
    <row r="627" spans="1:9" x14ac:dyDescent="0.25">
      <c r="A627" s="37">
        <v>43488</v>
      </c>
      <c r="B627" s="36" t="s">
        <v>40</v>
      </c>
      <c r="C627" s="36" t="s">
        <v>41</v>
      </c>
      <c r="D627" s="36">
        <v>131.22247388</v>
      </c>
      <c r="E627" s="36">
        <v>133.79699388</v>
      </c>
      <c r="F627" s="36">
        <v>-1.9241999999999999</v>
      </c>
      <c r="G627" s="36">
        <v>-2.5745200000000001</v>
      </c>
      <c r="H627" s="36">
        <v>1325.33</v>
      </c>
      <c r="I627" s="36">
        <v>173912982.890524</v>
      </c>
    </row>
    <row r="628" spans="1:9" x14ac:dyDescent="0.25">
      <c r="A628" s="37">
        <v>43487</v>
      </c>
      <c r="B628" s="36" t="s">
        <v>40</v>
      </c>
      <c r="C628" s="36" t="s">
        <v>41</v>
      </c>
      <c r="D628" s="36">
        <v>133.79699484</v>
      </c>
      <c r="E628" s="36">
        <v>122.26373083999999</v>
      </c>
      <c r="F628" s="36">
        <v>9.4330999999999996</v>
      </c>
      <c r="G628" s="36">
        <v>11.533264000000001</v>
      </c>
      <c r="H628" s="36">
        <v>1350.33</v>
      </c>
      <c r="I628" s="36">
        <v>180669995.69455099</v>
      </c>
    </row>
    <row r="629" spans="1:9" x14ac:dyDescent="0.25">
      <c r="A629" s="37">
        <v>43483</v>
      </c>
      <c r="B629" s="36" t="s">
        <v>40</v>
      </c>
      <c r="C629" s="36" t="s">
        <v>41</v>
      </c>
      <c r="D629" s="36">
        <v>122.2637292</v>
      </c>
      <c r="E629" s="36">
        <v>123.5578012</v>
      </c>
      <c r="F629" s="36">
        <v>-1.0473399999999999</v>
      </c>
      <c r="G629" s="36">
        <v>-1.2940719999999999</v>
      </c>
      <c r="H629" s="36">
        <v>1375.33</v>
      </c>
      <c r="I629" s="36">
        <v>168152882.98283899</v>
      </c>
    </row>
    <row r="630" spans="1:9" x14ac:dyDescent="0.25">
      <c r="A630" s="37">
        <v>43482</v>
      </c>
      <c r="B630" s="36" t="s">
        <v>40</v>
      </c>
      <c r="C630" s="36" t="s">
        <v>41</v>
      </c>
      <c r="D630" s="36">
        <v>123.55779956000001</v>
      </c>
      <c r="E630" s="36">
        <v>126.81640356</v>
      </c>
      <c r="F630" s="36">
        <v>-2.5695399999999999</v>
      </c>
      <c r="G630" s="36">
        <v>-3.2586040000000001</v>
      </c>
      <c r="H630" s="36">
        <v>1275.33</v>
      </c>
      <c r="I630" s="36">
        <v>157576875.84450501</v>
      </c>
    </row>
    <row r="631" spans="1:9" x14ac:dyDescent="0.25">
      <c r="A631" s="37">
        <v>43481</v>
      </c>
      <c r="B631" s="36" t="s">
        <v>40</v>
      </c>
      <c r="C631" s="36" t="s">
        <v>41</v>
      </c>
      <c r="D631" s="36">
        <v>126.81640419999999</v>
      </c>
      <c r="E631" s="36">
        <v>125.48042820000001</v>
      </c>
      <c r="F631" s="36">
        <v>1.0646899999999999</v>
      </c>
      <c r="G631" s="36">
        <v>1.3359760000000001</v>
      </c>
      <c r="H631" s="36">
        <v>1281.58</v>
      </c>
      <c r="I631" s="36">
        <v>162525272.18233201</v>
      </c>
    </row>
    <row r="632" spans="1:9" x14ac:dyDescent="0.25">
      <c r="A632" s="37">
        <v>43480</v>
      </c>
      <c r="B632" s="36" t="s">
        <v>40</v>
      </c>
      <c r="C632" s="36" t="s">
        <v>41</v>
      </c>
      <c r="D632" s="36">
        <v>125.48042771999999</v>
      </c>
      <c r="E632" s="36">
        <v>129.71741571999999</v>
      </c>
      <c r="F632" s="36">
        <v>-3.2663199999999999</v>
      </c>
      <c r="G632" s="36">
        <v>-4.2369880000000002</v>
      </c>
      <c r="H632" s="36">
        <v>1281.58</v>
      </c>
      <c r="I632" s="36">
        <v>160813112.44707599</v>
      </c>
    </row>
    <row r="633" spans="1:9" x14ac:dyDescent="0.25">
      <c r="A633" s="37">
        <v>43479</v>
      </c>
      <c r="B633" s="36" t="s">
        <v>40</v>
      </c>
      <c r="C633" s="36" t="s">
        <v>41</v>
      </c>
      <c r="D633" s="36">
        <v>129.7174158</v>
      </c>
      <c r="E633" s="36">
        <v>129.5559638</v>
      </c>
      <c r="F633" s="36">
        <v>0.12461999999999999</v>
      </c>
      <c r="G633" s="36">
        <v>0.16145200000000001</v>
      </c>
      <c r="H633" s="36">
        <v>1281.58</v>
      </c>
      <c r="I633" s="36">
        <v>166243148.45290199</v>
      </c>
    </row>
    <row r="634" spans="1:9" x14ac:dyDescent="0.25">
      <c r="A634" s="37">
        <v>43476</v>
      </c>
      <c r="B634" s="36" t="s">
        <v>40</v>
      </c>
      <c r="C634" s="36" t="s">
        <v>41</v>
      </c>
      <c r="D634" s="36">
        <v>129.55596216000001</v>
      </c>
      <c r="E634" s="36">
        <v>133.55839816</v>
      </c>
      <c r="F634" s="36">
        <v>-2.9967700000000002</v>
      </c>
      <c r="G634" s="36">
        <v>-4.0024360000000003</v>
      </c>
      <c r="H634" s="36">
        <v>1206.58</v>
      </c>
      <c r="I634" s="36">
        <v>156319535.656041</v>
      </c>
    </row>
    <row r="635" spans="1:9" x14ac:dyDescent="0.25">
      <c r="A635" s="37">
        <v>43475</v>
      </c>
      <c r="B635" s="36" t="s">
        <v>40</v>
      </c>
      <c r="C635" s="36" t="s">
        <v>41</v>
      </c>
      <c r="D635" s="36">
        <v>133.5583968</v>
      </c>
      <c r="E635" s="36">
        <v>135.22467280000001</v>
      </c>
      <c r="F635" s="36">
        <v>-1.2322299999999999</v>
      </c>
      <c r="G635" s="36">
        <v>-1.6662760000000001</v>
      </c>
      <c r="H635" s="36">
        <v>1206.58</v>
      </c>
      <c r="I635" s="36">
        <v>161148790.24214599</v>
      </c>
    </row>
    <row r="636" spans="1:9" x14ac:dyDescent="0.25">
      <c r="A636" s="37">
        <v>43474</v>
      </c>
      <c r="B636" s="36" t="s">
        <v>40</v>
      </c>
      <c r="C636" s="36" t="s">
        <v>41</v>
      </c>
      <c r="D636" s="36">
        <v>135.22467352000001</v>
      </c>
      <c r="E636" s="36">
        <v>137.83835352</v>
      </c>
      <c r="F636" s="36">
        <v>-1.89619</v>
      </c>
      <c r="G636" s="36">
        <v>-2.61368</v>
      </c>
      <c r="H636" s="36">
        <v>1206.58</v>
      </c>
      <c r="I636" s="36">
        <v>163159285.15725601</v>
      </c>
    </row>
    <row r="637" spans="1:9" x14ac:dyDescent="0.25">
      <c r="A637" s="37">
        <v>43473</v>
      </c>
      <c r="B637" s="36" t="s">
        <v>40</v>
      </c>
      <c r="C637" s="36" t="s">
        <v>41</v>
      </c>
      <c r="D637" s="36">
        <v>137.83835492</v>
      </c>
      <c r="E637" s="36">
        <v>140.94767092000001</v>
      </c>
      <c r="F637" s="36">
        <v>-2.20601</v>
      </c>
      <c r="G637" s="36">
        <v>-3.1093160000000002</v>
      </c>
      <c r="H637" s="36">
        <v>1206.58</v>
      </c>
      <c r="I637" s="36">
        <v>166312898.90060699</v>
      </c>
    </row>
    <row r="638" spans="1:9" x14ac:dyDescent="0.25">
      <c r="A638" s="37">
        <v>43472</v>
      </c>
      <c r="B638" s="36" t="s">
        <v>40</v>
      </c>
      <c r="C638" s="36" t="s">
        <v>41</v>
      </c>
      <c r="D638" s="36">
        <v>140.94767048</v>
      </c>
      <c r="E638" s="36">
        <v>143.45390248000001</v>
      </c>
      <c r="F638" s="36">
        <v>-1.7470600000000001</v>
      </c>
      <c r="G638" s="36">
        <v>-2.5062319999999998</v>
      </c>
      <c r="H638" s="36">
        <v>1206.58</v>
      </c>
      <c r="I638" s="36">
        <v>170064534.53700501</v>
      </c>
    </row>
    <row r="639" spans="1:9" x14ac:dyDescent="0.25">
      <c r="A639" s="37">
        <v>43469</v>
      </c>
      <c r="B639" s="36" t="s">
        <v>40</v>
      </c>
      <c r="C639" s="36" t="s">
        <v>41</v>
      </c>
      <c r="D639" s="36">
        <v>143.45390259999999</v>
      </c>
      <c r="E639" s="36">
        <v>156.4367106</v>
      </c>
      <c r="F639" s="36">
        <v>-8.29908</v>
      </c>
      <c r="G639" s="36">
        <v>-12.982808</v>
      </c>
      <c r="H639" s="36">
        <v>1206.58</v>
      </c>
      <c r="I639" s="36">
        <v>173088502.20868099</v>
      </c>
    </row>
    <row r="640" spans="1:9" x14ac:dyDescent="0.25">
      <c r="A640" s="37">
        <v>43468</v>
      </c>
      <c r="B640" s="36" t="s">
        <v>40</v>
      </c>
      <c r="C640" s="36" t="s">
        <v>41</v>
      </c>
      <c r="D640" s="36">
        <v>156.43671236</v>
      </c>
      <c r="E640" s="36">
        <v>149.29084836000001</v>
      </c>
      <c r="F640" s="36">
        <v>4.7865399999999996</v>
      </c>
      <c r="G640" s="36">
        <v>7.1458640000000004</v>
      </c>
      <c r="H640" s="36">
        <v>1131.58</v>
      </c>
      <c r="I640" s="36">
        <v>177020537.64479399</v>
      </c>
    </row>
    <row r="641" spans="1:9" x14ac:dyDescent="0.25">
      <c r="A641" s="37">
        <v>43467</v>
      </c>
      <c r="B641" s="36" t="s">
        <v>40</v>
      </c>
      <c r="C641" s="36" t="s">
        <v>41</v>
      </c>
      <c r="D641" s="36">
        <v>149.29084836000001</v>
      </c>
      <c r="E641" s="36">
        <v>154.31370835999999</v>
      </c>
      <c r="F641" s="36">
        <v>-3.2549700000000001</v>
      </c>
      <c r="G641" s="36">
        <v>-5.0228599999999997</v>
      </c>
      <c r="H641" s="36">
        <v>969.08</v>
      </c>
      <c r="I641" s="36">
        <v>144674663.36057201</v>
      </c>
    </row>
    <row r="642" spans="1:9" x14ac:dyDescent="0.25">
      <c r="A642" s="37">
        <v>43465</v>
      </c>
      <c r="B642" s="36" t="s">
        <v>40</v>
      </c>
      <c r="C642" s="36" t="s">
        <v>41</v>
      </c>
      <c r="D642" s="36">
        <v>154.31370896000001</v>
      </c>
      <c r="E642" s="36">
        <v>160.71440096000001</v>
      </c>
      <c r="F642" s="36">
        <v>-3.98265</v>
      </c>
      <c r="G642" s="36">
        <v>-6.4006920000000003</v>
      </c>
      <c r="H642" s="36">
        <v>969.08</v>
      </c>
      <c r="I642" s="36">
        <v>149542213.34367499</v>
      </c>
    </row>
    <row r="643" spans="1:9" x14ac:dyDescent="0.25">
      <c r="A643" s="37">
        <v>43462</v>
      </c>
      <c r="B643" s="36" t="s">
        <v>40</v>
      </c>
      <c r="C643" s="36" t="s">
        <v>41</v>
      </c>
      <c r="D643" s="36">
        <v>160.71440039999999</v>
      </c>
      <c r="E643" s="36">
        <v>159.29579240000001</v>
      </c>
      <c r="F643" s="36">
        <v>0.89054999999999995</v>
      </c>
      <c r="G643" s="36">
        <v>1.4186080000000001</v>
      </c>
      <c r="H643" s="36">
        <v>969.08</v>
      </c>
      <c r="I643" s="36">
        <v>155744990.60383099</v>
      </c>
    </row>
    <row r="644" spans="1:9" x14ac:dyDescent="0.25">
      <c r="A644" s="37">
        <v>43461</v>
      </c>
      <c r="B644" s="36" t="s">
        <v>40</v>
      </c>
      <c r="C644" s="36" t="s">
        <v>41</v>
      </c>
      <c r="D644" s="36">
        <v>159.29579247999999</v>
      </c>
      <c r="E644" s="36">
        <v>157.09244047999999</v>
      </c>
      <c r="F644" s="36">
        <v>1.4025799999999999</v>
      </c>
      <c r="G644" s="36">
        <v>2.2033520000000002</v>
      </c>
      <c r="H644" s="36">
        <v>969.08</v>
      </c>
      <c r="I644" s="36">
        <v>154370247.10467401</v>
      </c>
    </row>
    <row r="645" spans="1:9" x14ac:dyDescent="0.25">
      <c r="A645" s="37">
        <v>43460</v>
      </c>
      <c r="B645" s="36" t="s">
        <v>40</v>
      </c>
      <c r="C645" s="36" t="s">
        <v>41</v>
      </c>
      <c r="D645" s="36">
        <v>157.09244124</v>
      </c>
      <c r="E645" s="36">
        <v>164.26160124</v>
      </c>
      <c r="F645" s="36">
        <v>-4.3644800000000004</v>
      </c>
      <c r="G645" s="36">
        <v>-7.1691599999999998</v>
      </c>
      <c r="H645" s="36">
        <v>969.08</v>
      </c>
      <c r="I645" s="36">
        <v>152235025.137528</v>
      </c>
    </row>
    <row r="646" spans="1:9" x14ac:dyDescent="0.25">
      <c r="A646" s="37">
        <v>43458</v>
      </c>
      <c r="B646" s="36" t="s">
        <v>40</v>
      </c>
      <c r="C646" s="36" t="s">
        <v>41</v>
      </c>
      <c r="D646" s="36">
        <v>164.2616032</v>
      </c>
      <c r="E646" s="36">
        <v>155.21884320000001</v>
      </c>
      <c r="F646" s="36">
        <v>5.8258099999999997</v>
      </c>
      <c r="G646" s="36">
        <v>9.0427599999999995</v>
      </c>
      <c r="H646" s="36">
        <v>969.08</v>
      </c>
      <c r="I646" s="36">
        <v>159182511.232853</v>
      </c>
    </row>
    <row r="647" spans="1:9" x14ac:dyDescent="0.25">
      <c r="A647" s="37">
        <v>43455</v>
      </c>
      <c r="B647" s="36" t="s">
        <v>40</v>
      </c>
      <c r="C647" s="36" t="s">
        <v>41</v>
      </c>
      <c r="D647" s="36">
        <v>155.21884388000001</v>
      </c>
      <c r="E647" s="36">
        <v>145.61389987999999</v>
      </c>
      <c r="F647" s="36">
        <v>6.5961699999999999</v>
      </c>
      <c r="G647" s="36">
        <v>9.6049439999999997</v>
      </c>
      <c r="H647" s="36">
        <v>969.08</v>
      </c>
      <c r="I647" s="36">
        <v>150419360.813097</v>
      </c>
    </row>
    <row r="648" spans="1:9" x14ac:dyDescent="0.25">
      <c r="A648" s="37">
        <v>43454</v>
      </c>
      <c r="B648" s="36" t="s">
        <v>40</v>
      </c>
      <c r="C648" s="36" t="s">
        <v>41</v>
      </c>
      <c r="D648" s="36">
        <v>145.61389832</v>
      </c>
      <c r="E648" s="36">
        <v>143.13463831999999</v>
      </c>
      <c r="F648" s="36">
        <v>1.7321200000000001</v>
      </c>
      <c r="G648" s="36">
        <v>2.47926</v>
      </c>
      <c r="H648" s="36">
        <v>969.08</v>
      </c>
      <c r="I648" s="36">
        <v>141111407.373521</v>
      </c>
    </row>
    <row r="649" spans="1:9" x14ac:dyDescent="0.25">
      <c r="A649" s="37">
        <v>43453</v>
      </c>
      <c r="B649" s="36" t="s">
        <v>40</v>
      </c>
      <c r="C649" s="36" t="s">
        <v>41</v>
      </c>
      <c r="D649" s="36">
        <v>143.13463927999999</v>
      </c>
      <c r="E649" s="36">
        <v>140.88448728</v>
      </c>
      <c r="F649" s="36">
        <v>1.5971599999999999</v>
      </c>
      <c r="G649" s="36">
        <v>2.2501519999999999</v>
      </c>
      <c r="H649" s="36">
        <v>969.08</v>
      </c>
      <c r="I649" s="36">
        <v>138708808.88248199</v>
      </c>
    </row>
    <row r="650" spans="1:9" x14ac:dyDescent="0.25">
      <c r="A650" s="37">
        <v>43452</v>
      </c>
      <c r="B650" s="36" t="s">
        <v>40</v>
      </c>
      <c r="C650" s="36" t="s">
        <v>41</v>
      </c>
      <c r="D650" s="36">
        <v>140.88448652</v>
      </c>
      <c r="E650" s="36">
        <v>138.66707052000001</v>
      </c>
      <c r="F650" s="36">
        <v>1.5990899999999999</v>
      </c>
      <c r="G650" s="36">
        <v>2.2174160000000001</v>
      </c>
      <c r="H650" s="36">
        <v>931.58</v>
      </c>
      <c r="I650" s="36">
        <v>131245064.288936</v>
      </c>
    </row>
    <row r="651" spans="1:9" x14ac:dyDescent="0.25">
      <c r="A651" s="37">
        <v>43451</v>
      </c>
      <c r="B651" s="36" t="s">
        <v>40</v>
      </c>
      <c r="C651" s="36" t="s">
        <v>41</v>
      </c>
      <c r="D651" s="36">
        <v>138.66707248</v>
      </c>
      <c r="E651" s="36">
        <v>132.94736047999999</v>
      </c>
      <c r="F651" s="36">
        <v>4.3022400000000003</v>
      </c>
      <c r="G651" s="36">
        <v>5.7197120000000004</v>
      </c>
      <c r="H651" s="36">
        <v>969.08</v>
      </c>
      <c r="I651" s="36">
        <v>134379382.59861401</v>
      </c>
    </row>
    <row r="652" spans="1:9" x14ac:dyDescent="0.25">
      <c r="A652" s="37">
        <v>43448</v>
      </c>
      <c r="B652" s="36" t="s">
        <v>40</v>
      </c>
      <c r="C652" s="36" t="s">
        <v>41</v>
      </c>
      <c r="D652" s="36">
        <v>132.94736168</v>
      </c>
      <c r="E652" s="36">
        <v>128.48007368</v>
      </c>
      <c r="F652" s="36">
        <v>3.4770300000000001</v>
      </c>
      <c r="G652" s="36">
        <v>4.4672879999999999</v>
      </c>
      <c r="H652" s="36">
        <v>962.83</v>
      </c>
      <c r="I652" s="36">
        <v>128005608.535833</v>
      </c>
    </row>
    <row r="653" spans="1:9" x14ac:dyDescent="0.25">
      <c r="A653" s="37">
        <v>43447</v>
      </c>
      <c r="B653" s="36" t="s">
        <v>40</v>
      </c>
      <c r="C653" s="36" t="s">
        <v>41</v>
      </c>
      <c r="D653" s="36">
        <v>128.48007404000001</v>
      </c>
      <c r="E653" s="36">
        <v>129.93761004000001</v>
      </c>
      <c r="F653" s="36">
        <v>-1.1217200000000001</v>
      </c>
      <c r="G653" s="36">
        <v>-1.4575359999999999</v>
      </c>
      <c r="H653" s="36">
        <v>962.83</v>
      </c>
      <c r="I653" s="36">
        <v>123704373.327877</v>
      </c>
    </row>
    <row r="654" spans="1:9" x14ac:dyDescent="0.25">
      <c r="A654" s="37">
        <v>43446</v>
      </c>
      <c r="B654" s="36" t="s">
        <v>40</v>
      </c>
      <c r="C654" s="36" t="s">
        <v>41</v>
      </c>
      <c r="D654" s="36">
        <v>129.93761040000001</v>
      </c>
      <c r="E654" s="36">
        <v>130.49687040000001</v>
      </c>
      <c r="F654" s="36">
        <v>-0.42856</v>
      </c>
      <c r="G654" s="36">
        <v>-0.55925999999999998</v>
      </c>
      <c r="H654" s="36">
        <v>962.83</v>
      </c>
      <c r="I654" s="36">
        <v>125107731.968224</v>
      </c>
    </row>
    <row r="655" spans="1:9" x14ac:dyDescent="0.25">
      <c r="A655" s="37">
        <v>43445</v>
      </c>
      <c r="B655" s="36" t="s">
        <v>40</v>
      </c>
      <c r="C655" s="36" t="s">
        <v>41</v>
      </c>
      <c r="D655" s="36">
        <v>130.49686883999999</v>
      </c>
      <c r="E655" s="36">
        <v>130.80632883999999</v>
      </c>
      <c r="F655" s="36">
        <v>-0.23658000000000001</v>
      </c>
      <c r="G655" s="36">
        <v>-0.30946000000000001</v>
      </c>
      <c r="H655" s="36">
        <v>962.83</v>
      </c>
      <c r="I655" s="36">
        <v>125646202.35256501</v>
      </c>
    </row>
    <row r="656" spans="1:9" x14ac:dyDescent="0.25">
      <c r="A656" s="37">
        <v>43444</v>
      </c>
      <c r="B656" s="36" t="s">
        <v>40</v>
      </c>
      <c r="C656" s="36" t="s">
        <v>41</v>
      </c>
      <c r="D656" s="36">
        <v>130.80632724</v>
      </c>
      <c r="E656" s="36">
        <v>131.61522724</v>
      </c>
      <c r="F656" s="36">
        <v>-0.61458999999999997</v>
      </c>
      <c r="G656" s="36">
        <v>-0.80889999999999995</v>
      </c>
      <c r="H656" s="36">
        <v>962.83</v>
      </c>
      <c r="I656" s="36">
        <v>125944157.95174301</v>
      </c>
    </row>
    <row r="657" spans="1:9" x14ac:dyDescent="0.25">
      <c r="A657" s="37">
        <v>43441</v>
      </c>
      <c r="B657" s="36" t="s">
        <v>40</v>
      </c>
      <c r="C657" s="36" t="s">
        <v>41</v>
      </c>
      <c r="D657" s="36">
        <v>131.61522728</v>
      </c>
      <c r="E657" s="36">
        <v>123.29710728000001</v>
      </c>
      <c r="F657" s="36">
        <v>6.7464000000000004</v>
      </c>
      <c r="G657" s="36">
        <v>8.3181200000000004</v>
      </c>
      <c r="H657" s="36">
        <v>962.83</v>
      </c>
      <c r="I657" s="36">
        <v>126722990.570581</v>
      </c>
    </row>
    <row r="658" spans="1:9" x14ac:dyDescent="0.25">
      <c r="A658" s="37">
        <v>43440</v>
      </c>
      <c r="B658" s="36" t="s">
        <v>40</v>
      </c>
      <c r="C658" s="36" t="s">
        <v>41</v>
      </c>
      <c r="D658" s="36">
        <v>123.29710564</v>
      </c>
      <c r="E658" s="36">
        <v>121.05641364</v>
      </c>
      <c r="F658" s="36">
        <v>1.8509500000000001</v>
      </c>
      <c r="G658" s="36">
        <v>2.2406920000000001</v>
      </c>
      <c r="H658" s="36">
        <v>962.83</v>
      </c>
      <c r="I658" s="36">
        <v>118714059.750531</v>
      </c>
    </row>
    <row r="659" spans="1:9" x14ac:dyDescent="0.25">
      <c r="A659" s="37">
        <v>43438</v>
      </c>
      <c r="B659" s="36" t="s">
        <v>40</v>
      </c>
      <c r="C659" s="36" t="s">
        <v>41</v>
      </c>
      <c r="D659" s="36">
        <v>121.05641288</v>
      </c>
      <c r="E659" s="36">
        <v>106.45984488000001</v>
      </c>
      <c r="F659" s="36">
        <v>13.71087</v>
      </c>
      <c r="G659" s="36">
        <v>14.596568</v>
      </c>
      <c r="H659" s="36">
        <v>1069.08</v>
      </c>
      <c r="I659" s="36">
        <v>129418899.08944</v>
      </c>
    </row>
    <row r="660" spans="1:9" x14ac:dyDescent="0.25">
      <c r="A660" s="37">
        <v>43437</v>
      </c>
      <c r="B660" s="36" t="s">
        <v>40</v>
      </c>
      <c r="C660" s="36" t="s">
        <v>41</v>
      </c>
      <c r="D660" s="36">
        <v>106.45984676</v>
      </c>
      <c r="E660" s="36">
        <v>111.85657876</v>
      </c>
      <c r="F660" s="36">
        <v>-4.8246900000000004</v>
      </c>
      <c r="G660" s="36">
        <v>-5.3967320000000001</v>
      </c>
      <c r="H660" s="36">
        <v>1069.08</v>
      </c>
      <c r="I660" s="36">
        <v>113814013.12929501</v>
      </c>
    </row>
    <row r="661" spans="1:9" x14ac:dyDescent="0.25">
      <c r="A661" s="37">
        <v>43434</v>
      </c>
      <c r="B661" s="36" t="s">
        <v>40</v>
      </c>
      <c r="C661" s="36" t="s">
        <v>41</v>
      </c>
      <c r="D661" s="36">
        <v>111.85657999999999</v>
      </c>
      <c r="E661" s="36">
        <v>116.146348</v>
      </c>
      <c r="F661" s="36">
        <v>-3.6934200000000001</v>
      </c>
      <c r="G661" s="36">
        <v>-4.2897679999999996</v>
      </c>
      <c r="H661" s="36">
        <v>994.08</v>
      </c>
      <c r="I661" s="36">
        <v>111194305.153965</v>
      </c>
    </row>
    <row r="662" spans="1:9" x14ac:dyDescent="0.25">
      <c r="A662" s="37">
        <v>43433</v>
      </c>
      <c r="B662" s="36" t="s">
        <v>40</v>
      </c>
      <c r="C662" s="36" t="s">
        <v>41</v>
      </c>
      <c r="D662" s="36">
        <v>116.14634776</v>
      </c>
      <c r="E662" s="36">
        <v>115.03542776</v>
      </c>
      <c r="F662" s="36">
        <v>0.96572000000000002</v>
      </c>
      <c r="G662" s="36">
        <v>1.1109199999999999</v>
      </c>
      <c r="H662" s="36">
        <v>994.08</v>
      </c>
      <c r="I662" s="36">
        <v>115458674.27149899</v>
      </c>
    </row>
    <row r="663" spans="1:9" x14ac:dyDescent="0.25">
      <c r="A663" s="37">
        <v>43432</v>
      </c>
      <c r="B663" s="36" t="s">
        <v>40</v>
      </c>
      <c r="C663" s="36" t="s">
        <v>41</v>
      </c>
      <c r="D663" s="36">
        <v>115.03542711999999</v>
      </c>
      <c r="E663" s="36">
        <v>118.48825112</v>
      </c>
      <c r="F663" s="36">
        <v>-2.9140600000000001</v>
      </c>
      <c r="G663" s="36">
        <v>-3.4528240000000001</v>
      </c>
      <c r="H663" s="36">
        <v>894.08</v>
      </c>
      <c r="I663" s="36">
        <v>102850788.402879</v>
      </c>
    </row>
    <row r="664" spans="1:9" x14ac:dyDescent="0.25">
      <c r="A664" s="37">
        <v>43431</v>
      </c>
      <c r="B664" s="36" t="s">
        <v>40</v>
      </c>
      <c r="C664" s="36" t="s">
        <v>41</v>
      </c>
      <c r="D664" s="36">
        <v>118.48825152000001</v>
      </c>
      <c r="E664" s="36">
        <v>119.52725552</v>
      </c>
      <c r="F664" s="36">
        <v>-0.86926000000000003</v>
      </c>
      <c r="G664" s="36">
        <v>-1.039004</v>
      </c>
      <c r="H664" s="36">
        <v>894.08</v>
      </c>
      <c r="I664" s="36">
        <v>105937887.052812</v>
      </c>
    </row>
    <row r="665" spans="1:9" x14ac:dyDescent="0.25">
      <c r="A665" s="37">
        <v>43430</v>
      </c>
      <c r="B665" s="36" t="s">
        <v>40</v>
      </c>
      <c r="C665" s="36" t="s">
        <v>41</v>
      </c>
      <c r="D665" s="36">
        <v>119.52725468</v>
      </c>
      <c r="E665" s="36">
        <v>129.01215868</v>
      </c>
      <c r="F665" s="36">
        <v>-7.3519500000000004</v>
      </c>
      <c r="G665" s="36">
        <v>-9.4849040000000002</v>
      </c>
      <c r="H665" s="36">
        <v>894.08</v>
      </c>
      <c r="I665" s="36">
        <v>106866838.218853</v>
      </c>
    </row>
    <row r="666" spans="1:9" x14ac:dyDescent="0.25">
      <c r="A666" s="37">
        <v>43427</v>
      </c>
      <c r="B666" s="36" t="s">
        <v>40</v>
      </c>
      <c r="C666" s="36" t="s">
        <v>41</v>
      </c>
      <c r="D666" s="36">
        <v>129.01215764</v>
      </c>
      <c r="E666" s="36">
        <v>126.86516164</v>
      </c>
      <c r="F666" s="36">
        <v>1.69234</v>
      </c>
      <c r="G666" s="36">
        <v>2.1469960000000001</v>
      </c>
      <c r="H666" s="36">
        <v>894.08</v>
      </c>
      <c r="I666" s="36">
        <v>115347093.14365201</v>
      </c>
    </row>
    <row r="667" spans="1:9" x14ac:dyDescent="0.25">
      <c r="A667" s="37">
        <v>43425</v>
      </c>
      <c r="B667" s="36" t="s">
        <v>40</v>
      </c>
      <c r="C667" s="36" t="s">
        <v>41</v>
      </c>
      <c r="D667" s="36">
        <v>126.8651622</v>
      </c>
      <c r="E667" s="36">
        <v>128.75107819999999</v>
      </c>
      <c r="F667" s="36">
        <v>-1.46478</v>
      </c>
      <c r="G667" s="36">
        <v>-1.8859159999999999</v>
      </c>
      <c r="H667" s="36">
        <v>894.08</v>
      </c>
      <c r="I667" s="36">
        <v>113427509.070904</v>
      </c>
    </row>
    <row r="668" spans="1:9" x14ac:dyDescent="0.25">
      <c r="A668" s="37">
        <v>43424</v>
      </c>
      <c r="B668" s="36" t="s">
        <v>40</v>
      </c>
      <c r="C668" s="36" t="s">
        <v>41</v>
      </c>
      <c r="D668" s="36">
        <v>128.75107696000001</v>
      </c>
      <c r="E668" s="36">
        <v>121.85170096</v>
      </c>
      <c r="F668" s="36">
        <v>5.6621100000000002</v>
      </c>
      <c r="G668" s="36">
        <v>6.8993760000000002</v>
      </c>
      <c r="H668" s="36">
        <v>894.08</v>
      </c>
      <c r="I668" s="36">
        <v>115113666.32508899</v>
      </c>
    </row>
    <row r="669" spans="1:9" x14ac:dyDescent="0.25">
      <c r="A669" s="37">
        <v>43423</v>
      </c>
      <c r="B669" s="36" t="s">
        <v>40</v>
      </c>
      <c r="C669" s="36" t="s">
        <v>41</v>
      </c>
      <c r="D669" s="36">
        <v>121.85170067999999</v>
      </c>
      <c r="E669" s="36">
        <v>114.94774468</v>
      </c>
      <c r="F669" s="36">
        <v>6.00617</v>
      </c>
      <c r="G669" s="36">
        <v>6.903956</v>
      </c>
      <c r="H669" s="36">
        <v>925.33</v>
      </c>
      <c r="I669" s="36">
        <v>112752942.801448</v>
      </c>
    </row>
    <row r="670" spans="1:9" x14ac:dyDescent="0.25">
      <c r="A670" s="37">
        <v>43420</v>
      </c>
      <c r="B670" s="36" t="s">
        <v>40</v>
      </c>
      <c r="C670" s="36" t="s">
        <v>41</v>
      </c>
      <c r="D670" s="36">
        <v>114.94774323999999</v>
      </c>
      <c r="E670" s="36">
        <v>120.19063524000001</v>
      </c>
      <c r="F670" s="36">
        <v>-4.3621499999999997</v>
      </c>
      <c r="G670" s="36">
        <v>-5.2428920000000003</v>
      </c>
      <c r="H670" s="36">
        <v>925.33</v>
      </c>
      <c r="I670" s="36">
        <v>106364509.04146101</v>
      </c>
    </row>
    <row r="671" spans="1:9" x14ac:dyDescent="0.25">
      <c r="A671" s="37">
        <v>43419</v>
      </c>
      <c r="B671" s="36" t="s">
        <v>40</v>
      </c>
      <c r="C671" s="36" t="s">
        <v>41</v>
      </c>
      <c r="D671" s="36">
        <v>120.19063552</v>
      </c>
      <c r="E671" s="36">
        <v>122.57734752</v>
      </c>
      <c r="F671" s="36">
        <v>-1.9471099999999999</v>
      </c>
      <c r="G671" s="36">
        <v>-2.3867120000000002</v>
      </c>
      <c r="H671" s="36">
        <v>962.83</v>
      </c>
      <c r="I671" s="36">
        <v>115723059.454744</v>
      </c>
    </row>
    <row r="672" spans="1:9" x14ac:dyDescent="0.25">
      <c r="A672" s="37">
        <v>43418</v>
      </c>
      <c r="B672" s="36" t="s">
        <v>40</v>
      </c>
      <c r="C672" s="36" t="s">
        <v>41</v>
      </c>
      <c r="D672" s="36">
        <v>122.57734608</v>
      </c>
      <c r="E672" s="36">
        <v>119.12819408</v>
      </c>
      <c r="F672" s="36">
        <v>2.89533</v>
      </c>
      <c r="G672" s="36">
        <v>3.4491520000000002</v>
      </c>
      <c r="H672" s="36">
        <v>962.83</v>
      </c>
      <c r="I672" s="36">
        <v>118021054.193196</v>
      </c>
    </row>
    <row r="673" spans="1:9" x14ac:dyDescent="0.25">
      <c r="A673" s="37">
        <v>43417</v>
      </c>
      <c r="B673" s="36" t="s">
        <v>40</v>
      </c>
      <c r="C673" s="36" t="s">
        <v>41</v>
      </c>
      <c r="D673" s="36">
        <v>119.1281948</v>
      </c>
      <c r="E673" s="36">
        <v>118.4015108</v>
      </c>
      <c r="F673" s="36">
        <v>0.61375000000000002</v>
      </c>
      <c r="G673" s="36">
        <v>0.726684</v>
      </c>
      <c r="H673" s="36">
        <v>1162.83</v>
      </c>
      <c r="I673" s="36">
        <v>138525749.41313699</v>
      </c>
    </row>
    <row r="674" spans="1:9" x14ac:dyDescent="0.25">
      <c r="A674" s="37">
        <v>43416</v>
      </c>
      <c r="B674" s="36" t="s">
        <v>40</v>
      </c>
      <c r="C674" s="36" t="s">
        <v>41</v>
      </c>
      <c r="D674" s="36">
        <v>118.40151204</v>
      </c>
      <c r="E674" s="36">
        <v>109.99876404</v>
      </c>
      <c r="F674" s="36">
        <v>7.6389500000000004</v>
      </c>
      <c r="G674" s="36">
        <v>8.4027480000000008</v>
      </c>
      <c r="H674" s="36">
        <v>1162.83</v>
      </c>
      <c r="I674" s="36">
        <v>137680741.44433901</v>
      </c>
    </row>
    <row r="675" spans="1:9" x14ac:dyDescent="0.25">
      <c r="A675" s="37">
        <v>43413</v>
      </c>
      <c r="B675" s="36" t="s">
        <v>40</v>
      </c>
      <c r="C675" s="36" t="s">
        <v>41</v>
      </c>
      <c r="D675" s="36">
        <v>109.9987634</v>
      </c>
      <c r="E675" s="36">
        <v>106.87213939999999</v>
      </c>
      <c r="F675" s="36">
        <v>2.92557</v>
      </c>
      <c r="G675" s="36">
        <v>3.1266240000000001</v>
      </c>
      <c r="H675" s="36">
        <v>1162.83</v>
      </c>
      <c r="I675" s="36">
        <v>127909779.545349</v>
      </c>
    </row>
    <row r="676" spans="1:9" x14ac:dyDescent="0.25">
      <c r="A676" s="37">
        <v>43412</v>
      </c>
      <c r="B676" s="36" t="s">
        <v>40</v>
      </c>
      <c r="C676" s="36" t="s">
        <v>41</v>
      </c>
      <c r="D676" s="36">
        <v>106.87213916</v>
      </c>
      <c r="E676" s="36">
        <v>106.33121116</v>
      </c>
      <c r="F676" s="36">
        <v>0.50871999999999995</v>
      </c>
      <c r="G676" s="36">
        <v>0.54092799999999996</v>
      </c>
      <c r="H676" s="36">
        <v>1162.83</v>
      </c>
      <c r="I676" s="36">
        <v>124274049.425318</v>
      </c>
    </row>
    <row r="677" spans="1:9" x14ac:dyDescent="0.25">
      <c r="A677" s="37">
        <v>43411</v>
      </c>
      <c r="B677" s="36" t="s">
        <v>40</v>
      </c>
      <c r="C677" s="36" t="s">
        <v>41</v>
      </c>
      <c r="D677" s="36">
        <v>106.33121052</v>
      </c>
      <c r="E677" s="36">
        <v>114.92491852000001</v>
      </c>
      <c r="F677" s="36">
        <v>-7.4776699999999998</v>
      </c>
      <c r="G677" s="36">
        <v>-8.5937079999999995</v>
      </c>
      <c r="H677" s="36">
        <v>1162.83</v>
      </c>
      <c r="I677" s="36">
        <v>123645041.780563</v>
      </c>
    </row>
    <row r="678" spans="1:9" x14ac:dyDescent="0.25">
      <c r="A678" s="37">
        <v>43410</v>
      </c>
      <c r="B678" s="36" t="s">
        <v>40</v>
      </c>
      <c r="C678" s="36" t="s">
        <v>41</v>
      </c>
      <c r="D678" s="36">
        <v>114.92491735999999</v>
      </c>
      <c r="E678" s="36">
        <v>119.21792536</v>
      </c>
      <c r="F678" s="36">
        <v>-3.6009799999999998</v>
      </c>
      <c r="G678" s="36">
        <v>-4.2930080000000004</v>
      </c>
      <c r="H678" s="36">
        <v>1162.83</v>
      </c>
      <c r="I678" s="36">
        <v>133638055.46004</v>
      </c>
    </row>
    <row r="679" spans="1:9" x14ac:dyDescent="0.25">
      <c r="A679" s="37">
        <v>43409</v>
      </c>
      <c r="B679" s="36" t="s">
        <v>40</v>
      </c>
      <c r="C679" s="36" t="s">
        <v>41</v>
      </c>
      <c r="D679" s="36">
        <v>119.21792572</v>
      </c>
      <c r="E679" s="36">
        <v>120.45257372</v>
      </c>
      <c r="F679" s="36">
        <v>-1.02501</v>
      </c>
      <c r="G679" s="36">
        <v>-1.234648</v>
      </c>
      <c r="H679" s="36">
        <v>1162.83</v>
      </c>
      <c r="I679" s="36">
        <v>138630091.15154299</v>
      </c>
    </row>
    <row r="680" spans="1:9" x14ac:dyDescent="0.25">
      <c r="A680" s="37">
        <v>43406</v>
      </c>
      <c r="B680" s="36" t="s">
        <v>40</v>
      </c>
      <c r="C680" s="36" t="s">
        <v>41</v>
      </c>
      <c r="D680" s="36">
        <v>120.45257536</v>
      </c>
      <c r="E680" s="36">
        <v>119.33298336</v>
      </c>
      <c r="F680" s="36">
        <v>0.93820999999999999</v>
      </c>
      <c r="G680" s="36">
        <v>1.1195919999999999</v>
      </c>
      <c r="H680" s="36">
        <v>1162.83</v>
      </c>
      <c r="I680" s="36">
        <v>140065777.86643699</v>
      </c>
    </row>
    <row r="681" spans="1:9" x14ac:dyDescent="0.25">
      <c r="A681" s="37">
        <v>43405</v>
      </c>
      <c r="B681" s="36" t="s">
        <v>40</v>
      </c>
      <c r="C681" s="36" t="s">
        <v>41</v>
      </c>
      <c r="D681" s="36">
        <v>119.33298268</v>
      </c>
      <c r="E681" s="36">
        <v>124.87085868</v>
      </c>
      <c r="F681" s="36">
        <v>-4.4348799999999997</v>
      </c>
      <c r="G681" s="36">
        <v>-5.5378759999999998</v>
      </c>
      <c r="H681" s="36">
        <v>1162.83</v>
      </c>
      <c r="I681" s="36">
        <v>138763882.750047</v>
      </c>
    </row>
    <row r="682" spans="1:9" x14ac:dyDescent="0.25">
      <c r="A682" s="37">
        <v>43404</v>
      </c>
      <c r="B682" s="36" t="s">
        <v>40</v>
      </c>
      <c r="C682" s="36" t="s">
        <v>41</v>
      </c>
      <c r="D682" s="36">
        <v>124.87085832</v>
      </c>
      <c r="E682" s="36">
        <v>128.41197432000001</v>
      </c>
      <c r="F682" s="36">
        <v>-2.7576200000000002</v>
      </c>
      <c r="G682" s="36">
        <v>-3.5411160000000002</v>
      </c>
      <c r="H682" s="36">
        <v>1162.83</v>
      </c>
      <c r="I682" s="36">
        <v>145203486.52710101</v>
      </c>
    </row>
    <row r="683" spans="1:9" x14ac:dyDescent="0.25">
      <c r="A683" s="37">
        <v>43403</v>
      </c>
      <c r="B683" s="36" t="s">
        <v>40</v>
      </c>
      <c r="C683" s="36" t="s">
        <v>41</v>
      </c>
      <c r="D683" s="36">
        <v>128.41197428000001</v>
      </c>
      <c r="E683" s="36">
        <v>131.57652228000001</v>
      </c>
      <c r="F683" s="36">
        <v>-2.4051</v>
      </c>
      <c r="G683" s="36">
        <v>-3.1645479999999999</v>
      </c>
      <c r="H683" s="36">
        <v>1162.83</v>
      </c>
      <c r="I683" s="36">
        <v>149321199.743031</v>
      </c>
    </row>
    <row r="684" spans="1:9" x14ac:dyDescent="0.25">
      <c r="A684" s="37">
        <v>43402</v>
      </c>
      <c r="B684" s="36" t="s">
        <v>40</v>
      </c>
      <c r="C684" s="36" t="s">
        <v>41</v>
      </c>
      <c r="D684" s="36">
        <v>131.57652112</v>
      </c>
      <c r="E684" s="36">
        <v>128.68118512000001</v>
      </c>
      <c r="F684" s="36">
        <v>2.2500100000000001</v>
      </c>
      <c r="G684" s="36">
        <v>2.8953359999999999</v>
      </c>
      <c r="H684" s="36">
        <v>1162.83</v>
      </c>
      <c r="I684" s="36">
        <v>153001027.37157801</v>
      </c>
    </row>
    <row r="685" spans="1:9" x14ac:dyDescent="0.25">
      <c r="A685" s="37">
        <v>43399</v>
      </c>
      <c r="B685" s="36" t="s">
        <v>40</v>
      </c>
      <c r="C685" s="36" t="s">
        <v>41</v>
      </c>
      <c r="D685" s="36">
        <v>128.68118392</v>
      </c>
      <c r="E685" s="36">
        <v>127.57676791999999</v>
      </c>
      <c r="F685" s="36">
        <v>0.86568999999999996</v>
      </c>
      <c r="G685" s="36">
        <v>1.1044160000000001</v>
      </c>
      <c r="H685" s="36">
        <v>1162.83</v>
      </c>
      <c r="I685" s="36">
        <v>149634244.58680499</v>
      </c>
    </row>
    <row r="686" spans="1:9" x14ac:dyDescent="0.25">
      <c r="A686" s="37">
        <v>43398</v>
      </c>
      <c r="B686" s="36" t="s">
        <v>40</v>
      </c>
      <c r="C686" s="36" t="s">
        <v>41</v>
      </c>
      <c r="D686" s="36">
        <v>127.57676988</v>
      </c>
      <c r="E686" s="36">
        <v>125.86792188</v>
      </c>
      <c r="F686" s="36">
        <v>1.35765</v>
      </c>
      <c r="G686" s="36">
        <v>1.7088479999999999</v>
      </c>
      <c r="H686" s="36">
        <v>1162.83</v>
      </c>
      <c r="I686" s="36">
        <v>148349999.63698199</v>
      </c>
    </row>
    <row r="687" spans="1:9" x14ac:dyDescent="0.25">
      <c r="A687" s="37">
        <v>43397</v>
      </c>
      <c r="B687" s="36" t="s">
        <v>40</v>
      </c>
      <c r="C687" s="36" t="s">
        <v>41</v>
      </c>
      <c r="D687" s="36">
        <v>125.86792</v>
      </c>
      <c r="E687" s="36">
        <v>115.51112000000001</v>
      </c>
      <c r="F687" s="36">
        <v>8.9660600000000006</v>
      </c>
      <c r="G687" s="36">
        <v>10.3568</v>
      </c>
      <c r="H687" s="36">
        <v>1162.83</v>
      </c>
      <c r="I687" s="36">
        <v>146362899.01266</v>
      </c>
    </row>
    <row r="688" spans="1:9" x14ac:dyDescent="0.25">
      <c r="A688" s="37">
        <v>43396</v>
      </c>
      <c r="B688" s="36" t="s">
        <v>40</v>
      </c>
      <c r="C688" s="36" t="s">
        <v>41</v>
      </c>
      <c r="D688" s="36">
        <v>115.51114248</v>
      </c>
      <c r="E688" s="36">
        <v>114.27874248000001</v>
      </c>
      <c r="F688" s="36">
        <v>1.0784199999999999</v>
      </c>
      <c r="G688" s="36">
        <v>1.2323999999999999</v>
      </c>
      <c r="H688" s="36">
        <v>1162.83</v>
      </c>
      <c r="I688" s="36">
        <v>134319735.17666101</v>
      </c>
    </row>
    <row r="689" spans="1:9" x14ac:dyDescent="0.25">
      <c r="A689" s="37">
        <v>43395</v>
      </c>
      <c r="B689" s="36" t="s">
        <v>40</v>
      </c>
      <c r="C689" s="36" t="s">
        <v>41</v>
      </c>
      <c r="D689" s="36">
        <v>114.27891064000001</v>
      </c>
      <c r="E689" s="36">
        <v>113.15651063999999</v>
      </c>
      <c r="F689" s="36">
        <v>0.9919</v>
      </c>
      <c r="G689" s="36">
        <v>1.1224000000000001</v>
      </c>
      <c r="H689" s="36">
        <v>1162.83</v>
      </c>
      <c r="I689" s="36">
        <v>132886859.95032801</v>
      </c>
    </row>
    <row r="690" spans="1:9" x14ac:dyDescent="0.25">
      <c r="A690" s="37">
        <v>43392</v>
      </c>
      <c r="B690" s="36" t="s">
        <v>40</v>
      </c>
      <c r="C690" s="36" t="s">
        <v>41</v>
      </c>
      <c r="D690" s="36">
        <v>113.156398</v>
      </c>
      <c r="E690" s="36">
        <v>113.105998</v>
      </c>
      <c r="F690" s="36">
        <v>4.4560000000000002E-2</v>
      </c>
      <c r="G690" s="36">
        <v>5.04E-2</v>
      </c>
      <c r="H690" s="36">
        <v>1162.83</v>
      </c>
      <c r="I690" s="36">
        <v>131581569.41904099</v>
      </c>
    </row>
    <row r="691" spans="1:9" x14ac:dyDescent="0.25">
      <c r="A691" s="37">
        <v>43391</v>
      </c>
      <c r="B691" s="36" t="s">
        <v>40</v>
      </c>
      <c r="C691" s="36" t="s">
        <v>41</v>
      </c>
      <c r="D691" s="36">
        <v>113.10597112000001</v>
      </c>
      <c r="E691" s="36">
        <v>105.20317111999999</v>
      </c>
      <c r="F691" s="36">
        <v>7.5119400000000001</v>
      </c>
      <c r="G691" s="36">
        <v>7.9028</v>
      </c>
      <c r="H691" s="36">
        <v>1137.83</v>
      </c>
      <c r="I691" s="36">
        <v>128695282.28999101</v>
      </c>
    </row>
    <row r="692" spans="1:9" x14ac:dyDescent="0.25">
      <c r="A692" s="37">
        <v>43390</v>
      </c>
      <c r="B692" s="36" t="s">
        <v>40</v>
      </c>
      <c r="C692" s="36" t="s">
        <v>41</v>
      </c>
      <c r="D692" s="36">
        <v>105.20315567999999</v>
      </c>
      <c r="E692" s="36">
        <v>106.12195568</v>
      </c>
      <c r="F692" s="36">
        <v>-0.86580000000000001</v>
      </c>
      <c r="G692" s="36">
        <v>-0.91879999999999995</v>
      </c>
      <c r="H692" s="36">
        <v>1137.83</v>
      </c>
      <c r="I692" s="36">
        <v>119703227.725007</v>
      </c>
    </row>
    <row r="693" spans="1:9" x14ac:dyDescent="0.25">
      <c r="A693" s="37">
        <v>43389</v>
      </c>
      <c r="B693" s="36" t="s">
        <v>40</v>
      </c>
      <c r="C693" s="36" t="s">
        <v>41</v>
      </c>
      <c r="D693" s="36">
        <v>106.12200932</v>
      </c>
      <c r="E693" s="36">
        <v>114.15560932</v>
      </c>
      <c r="F693" s="36">
        <v>-7.0374100000000004</v>
      </c>
      <c r="G693" s="36">
        <v>-8.0335999999999999</v>
      </c>
      <c r="H693" s="36">
        <v>1137.83</v>
      </c>
      <c r="I693" s="36">
        <v>120748726.273068</v>
      </c>
    </row>
    <row r="694" spans="1:9" x14ac:dyDescent="0.25">
      <c r="A694" s="37">
        <v>43388</v>
      </c>
      <c r="B694" s="36" t="s">
        <v>40</v>
      </c>
      <c r="C694" s="36" t="s">
        <v>41</v>
      </c>
      <c r="D694" s="36">
        <v>114.1556142</v>
      </c>
      <c r="E694" s="36">
        <v>111.8284142</v>
      </c>
      <c r="F694" s="36">
        <v>2.0810499999999998</v>
      </c>
      <c r="G694" s="36">
        <v>2.3271999999999999</v>
      </c>
      <c r="H694" s="36">
        <v>1137.83</v>
      </c>
      <c r="I694" s="36">
        <v>129889596.888475</v>
      </c>
    </row>
    <row r="695" spans="1:9" x14ac:dyDescent="0.25">
      <c r="A695" s="37">
        <v>43385</v>
      </c>
      <c r="B695" s="36" t="s">
        <v>40</v>
      </c>
      <c r="C695" s="36" t="s">
        <v>41</v>
      </c>
      <c r="D695" s="36">
        <v>111.82848303999999</v>
      </c>
      <c r="E695" s="36">
        <v>115.03328304</v>
      </c>
      <c r="F695" s="36">
        <v>-2.7859799999999999</v>
      </c>
      <c r="G695" s="36">
        <v>-3.2048000000000001</v>
      </c>
      <c r="H695" s="36">
        <v>1219.08</v>
      </c>
      <c r="I695" s="36">
        <v>136327783.23304</v>
      </c>
    </row>
    <row r="696" spans="1:9" x14ac:dyDescent="0.25">
      <c r="A696" s="37">
        <v>43384</v>
      </c>
      <c r="B696" s="36" t="s">
        <v>40</v>
      </c>
      <c r="C696" s="36" t="s">
        <v>41</v>
      </c>
      <c r="D696" s="36">
        <v>115.03322512</v>
      </c>
      <c r="E696" s="36">
        <v>113.76722512000001</v>
      </c>
      <c r="F696" s="36">
        <v>1.1128</v>
      </c>
      <c r="G696" s="36">
        <v>1.266</v>
      </c>
      <c r="H696" s="36">
        <v>1275.33</v>
      </c>
      <c r="I696" s="36">
        <v>146705236.71737</v>
      </c>
    </row>
    <row r="697" spans="1:9" x14ac:dyDescent="0.25">
      <c r="A697" s="37">
        <v>43383</v>
      </c>
      <c r="B697" s="36" t="s">
        <v>40</v>
      </c>
      <c r="C697" s="36" t="s">
        <v>41</v>
      </c>
      <c r="D697" s="36">
        <v>113.76711516</v>
      </c>
      <c r="E697" s="36">
        <v>95.803915160000003</v>
      </c>
      <c r="F697" s="36">
        <v>18.749960000000002</v>
      </c>
      <c r="G697" s="36">
        <v>17.963200000000001</v>
      </c>
      <c r="H697" s="36">
        <v>1406.58</v>
      </c>
      <c r="I697" s="36">
        <v>160022463.51641601</v>
      </c>
    </row>
    <row r="698" spans="1:9" x14ac:dyDescent="0.25">
      <c r="A698" s="37">
        <v>43382</v>
      </c>
      <c r="B698" s="36" t="s">
        <v>40</v>
      </c>
      <c r="C698" s="36" t="s">
        <v>41</v>
      </c>
      <c r="D698" s="36">
        <v>95.80410732</v>
      </c>
      <c r="E698" s="36">
        <v>94.421707319999996</v>
      </c>
      <c r="F698" s="36">
        <v>1.46407</v>
      </c>
      <c r="G698" s="36">
        <v>1.3824000000000001</v>
      </c>
      <c r="H698" s="36">
        <v>1581.58</v>
      </c>
      <c r="I698" s="36">
        <v>151521788.20208499</v>
      </c>
    </row>
    <row r="699" spans="1:9" x14ac:dyDescent="0.25">
      <c r="A699" s="37">
        <v>43381</v>
      </c>
      <c r="B699" s="36" t="s">
        <v>40</v>
      </c>
      <c r="C699" s="36" t="s">
        <v>41</v>
      </c>
      <c r="D699" s="36">
        <v>94.421769119999993</v>
      </c>
      <c r="E699" s="36">
        <v>92.477369120000006</v>
      </c>
      <c r="F699" s="36">
        <v>2.1025700000000001</v>
      </c>
      <c r="G699" s="36">
        <v>1.9443999999999999</v>
      </c>
      <c r="H699" s="36">
        <v>1581.58</v>
      </c>
      <c r="I699" s="36">
        <v>149335510.78848201</v>
      </c>
    </row>
    <row r="700" spans="1:9" x14ac:dyDescent="0.25">
      <c r="A700" s="37">
        <v>43378</v>
      </c>
      <c r="B700" s="36" t="s">
        <v>40</v>
      </c>
      <c r="C700" s="36" t="s">
        <v>41</v>
      </c>
      <c r="D700" s="36">
        <v>92.477284600000004</v>
      </c>
      <c r="E700" s="36">
        <v>90.725284599999995</v>
      </c>
      <c r="F700" s="36">
        <v>1.9311</v>
      </c>
      <c r="G700" s="36">
        <v>1.752</v>
      </c>
      <c r="H700" s="36">
        <v>1769.08</v>
      </c>
      <c r="I700" s="36">
        <v>163599645.282204</v>
      </c>
    </row>
    <row r="701" spans="1:9" x14ac:dyDescent="0.25">
      <c r="A701" s="37">
        <v>43377</v>
      </c>
      <c r="B701" s="36" t="s">
        <v>40</v>
      </c>
      <c r="C701" s="36" t="s">
        <v>41</v>
      </c>
      <c r="D701" s="36">
        <v>90.725387519999998</v>
      </c>
      <c r="E701" s="36">
        <v>86.086587519999995</v>
      </c>
      <c r="F701" s="36">
        <v>5.3885300000000003</v>
      </c>
      <c r="G701" s="36">
        <v>4.6387999999999998</v>
      </c>
      <c r="H701" s="36">
        <v>1769.08</v>
      </c>
      <c r="I701" s="36">
        <v>160500400.50984001</v>
      </c>
    </row>
    <row r="702" spans="1:9" x14ac:dyDescent="0.25">
      <c r="A702" s="37">
        <v>43376</v>
      </c>
      <c r="B702" s="36" t="s">
        <v>40</v>
      </c>
      <c r="C702" s="36" t="s">
        <v>41</v>
      </c>
      <c r="D702" s="36">
        <v>86.086686760000006</v>
      </c>
      <c r="E702" s="36">
        <v>87.294686760000005</v>
      </c>
      <c r="F702" s="36">
        <v>-1.3838200000000001</v>
      </c>
      <c r="G702" s="36">
        <v>-1.208</v>
      </c>
      <c r="H702" s="36">
        <v>1769.08</v>
      </c>
      <c r="I702" s="36">
        <v>152294171.24836501</v>
      </c>
    </row>
    <row r="703" spans="1:9" x14ac:dyDescent="0.25">
      <c r="A703" s="37">
        <v>43375</v>
      </c>
      <c r="B703" s="36" t="s">
        <v>40</v>
      </c>
      <c r="C703" s="36" t="s">
        <v>41</v>
      </c>
      <c r="D703" s="36">
        <v>87.294669920000004</v>
      </c>
      <c r="E703" s="36">
        <v>86.99146992</v>
      </c>
      <c r="F703" s="36">
        <v>0.34854000000000002</v>
      </c>
      <c r="G703" s="36">
        <v>0.30320000000000003</v>
      </c>
      <c r="H703" s="36">
        <v>1769.08</v>
      </c>
      <c r="I703" s="36">
        <v>154431189.191071</v>
      </c>
    </row>
    <row r="704" spans="1:9" x14ac:dyDescent="0.25">
      <c r="A704" s="37">
        <v>43374</v>
      </c>
      <c r="B704" s="36" t="s">
        <v>40</v>
      </c>
      <c r="C704" s="36" t="s">
        <v>41</v>
      </c>
      <c r="D704" s="36">
        <v>86.99149104</v>
      </c>
      <c r="E704" s="36">
        <v>87.409891040000005</v>
      </c>
      <c r="F704" s="36">
        <v>-0.47865999999999997</v>
      </c>
      <c r="G704" s="36">
        <v>-0.41839999999999999</v>
      </c>
      <c r="H704" s="36">
        <v>1769.08</v>
      </c>
      <c r="I704" s="36">
        <v>153894841.72542399</v>
      </c>
    </row>
    <row r="705" spans="1:9" x14ac:dyDescent="0.25">
      <c r="A705" s="37">
        <v>43371</v>
      </c>
      <c r="B705" s="36" t="s">
        <v>40</v>
      </c>
      <c r="C705" s="36" t="s">
        <v>41</v>
      </c>
      <c r="D705" s="36">
        <v>87.41</v>
      </c>
      <c r="E705" s="36">
        <v>88.117999999999995</v>
      </c>
      <c r="F705" s="36">
        <v>-0.80347000000000002</v>
      </c>
      <c r="G705" s="36">
        <v>-0.70799999999999996</v>
      </c>
      <c r="H705" s="36">
        <v>1769.08</v>
      </c>
      <c r="I705" s="36">
        <v>154635217.24250001</v>
      </c>
    </row>
    <row r="706" spans="1:9" x14ac:dyDescent="0.25">
      <c r="A706" s="37">
        <v>43370</v>
      </c>
      <c r="B706" s="36" t="s">
        <v>40</v>
      </c>
      <c r="C706" s="36" t="s">
        <v>41</v>
      </c>
      <c r="D706" s="36">
        <v>88.117999999999995</v>
      </c>
      <c r="E706" s="36">
        <v>89.864800000000002</v>
      </c>
      <c r="F706" s="36">
        <v>-1.94381</v>
      </c>
      <c r="G706" s="36">
        <v>-1.7467999999999999</v>
      </c>
      <c r="H706" s="36">
        <v>1769.08</v>
      </c>
      <c r="I706" s="36">
        <v>155887725.3515</v>
      </c>
    </row>
    <row r="707" spans="1:9" x14ac:dyDescent="0.25">
      <c r="A707" s="37">
        <v>43369</v>
      </c>
      <c r="B707" s="36" t="s">
        <v>40</v>
      </c>
      <c r="C707" s="36" t="s">
        <v>41</v>
      </c>
      <c r="D707" s="36">
        <v>89.864800000000002</v>
      </c>
      <c r="E707" s="36">
        <v>87.789199999999994</v>
      </c>
      <c r="F707" s="36">
        <v>2.3643000000000001</v>
      </c>
      <c r="G707" s="36">
        <v>2.0756000000000001</v>
      </c>
      <c r="H707" s="36">
        <v>1769.08</v>
      </c>
      <c r="I707" s="36">
        <v>158977952.98539999</v>
      </c>
    </row>
    <row r="708" spans="1:9" x14ac:dyDescent="0.25">
      <c r="A708" s="37">
        <v>43368</v>
      </c>
      <c r="B708" s="36" t="s">
        <v>40</v>
      </c>
      <c r="C708" s="36" t="s">
        <v>41</v>
      </c>
      <c r="D708" s="36">
        <v>87.789199999999994</v>
      </c>
      <c r="E708" s="36">
        <v>87.479600000000005</v>
      </c>
      <c r="F708" s="36">
        <v>0.35391</v>
      </c>
      <c r="G708" s="36">
        <v>0.30959999999999999</v>
      </c>
      <c r="H708" s="36">
        <v>1769.08</v>
      </c>
      <c r="I708" s="36">
        <v>155306052.0941</v>
      </c>
    </row>
    <row r="709" spans="1:9" x14ac:dyDescent="0.25">
      <c r="A709" s="37">
        <v>43367</v>
      </c>
      <c r="B709" s="36" t="s">
        <v>40</v>
      </c>
      <c r="C709" s="36" t="s">
        <v>41</v>
      </c>
      <c r="D709" s="36">
        <v>87.479600000000005</v>
      </c>
      <c r="E709" s="36">
        <v>88.143600000000006</v>
      </c>
      <c r="F709" s="36">
        <v>-0.75331999999999999</v>
      </c>
      <c r="G709" s="36">
        <v>-0.66400000000000003</v>
      </c>
      <c r="H709" s="36">
        <v>1769.08</v>
      </c>
      <c r="I709" s="36">
        <v>154758345.15830001</v>
      </c>
    </row>
    <row r="710" spans="1:9" x14ac:dyDescent="0.25">
      <c r="A710" s="37">
        <v>43364</v>
      </c>
      <c r="B710" s="36" t="s">
        <v>40</v>
      </c>
      <c r="C710" s="36" t="s">
        <v>41</v>
      </c>
      <c r="D710" s="36">
        <v>88.143600000000006</v>
      </c>
      <c r="E710" s="36">
        <v>87.494</v>
      </c>
      <c r="F710" s="36">
        <v>0.74245000000000005</v>
      </c>
      <c r="G710" s="36">
        <v>0.64959999999999996</v>
      </c>
      <c r="H710" s="36">
        <v>1769.08</v>
      </c>
      <c r="I710" s="36">
        <v>155933013.78029999</v>
      </c>
    </row>
    <row r="711" spans="1:9" x14ac:dyDescent="0.25">
      <c r="A711" s="37">
        <v>43363</v>
      </c>
      <c r="B711" s="36" t="s">
        <v>40</v>
      </c>
      <c r="C711" s="36" t="s">
        <v>41</v>
      </c>
      <c r="D711" s="36">
        <v>87.494</v>
      </c>
      <c r="E711" s="36">
        <v>89.034800000000004</v>
      </c>
      <c r="F711" s="36">
        <v>-1.7305600000000001</v>
      </c>
      <c r="G711" s="36">
        <v>-1.5407999999999999</v>
      </c>
      <c r="H711" s="36">
        <v>1769.08</v>
      </c>
      <c r="I711" s="36">
        <v>154783819.89950001</v>
      </c>
    </row>
    <row r="712" spans="1:9" x14ac:dyDescent="0.25">
      <c r="A712" s="37">
        <v>43362</v>
      </c>
      <c r="B712" s="36" t="s">
        <v>40</v>
      </c>
      <c r="C712" s="36" t="s">
        <v>41</v>
      </c>
      <c r="D712" s="36">
        <v>89.034800000000004</v>
      </c>
      <c r="E712" s="36">
        <v>91.5304</v>
      </c>
      <c r="F712" s="36">
        <v>-2.7265299999999999</v>
      </c>
      <c r="G712" s="36">
        <v>-2.4956</v>
      </c>
      <c r="H712" s="36">
        <v>1644.08</v>
      </c>
      <c r="I712" s="36">
        <v>146380267.20789999</v>
      </c>
    </row>
    <row r="713" spans="1:9" x14ac:dyDescent="0.25">
      <c r="A713" s="37">
        <v>43361</v>
      </c>
      <c r="B713" s="36" t="s">
        <v>40</v>
      </c>
      <c r="C713" s="36" t="s">
        <v>41</v>
      </c>
      <c r="D713" s="36">
        <v>91.5304</v>
      </c>
      <c r="E713" s="36">
        <v>93.597999999999999</v>
      </c>
      <c r="F713" s="36">
        <v>-2.2090200000000002</v>
      </c>
      <c r="G713" s="36">
        <v>-2.0676000000000001</v>
      </c>
      <c r="H713" s="36">
        <v>1644.08</v>
      </c>
      <c r="I713" s="36">
        <v>150483231.38420001</v>
      </c>
    </row>
    <row r="714" spans="1:9" x14ac:dyDescent="0.25">
      <c r="A714" s="37">
        <v>43360</v>
      </c>
      <c r="B714" s="36" t="s">
        <v>40</v>
      </c>
      <c r="C714" s="36" t="s">
        <v>41</v>
      </c>
      <c r="D714" s="36">
        <v>93.597999999999999</v>
      </c>
      <c r="E714" s="36">
        <v>89.742000000000004</v>
      </c>
      <c r="F714" s="36">
        <v>4.2967599999999999</v>
      </c>
      <c r="G714" s="36">
        <v>3.8559999999999999</v>
      </c>
      <c r="H714" s="36">
        <v>1644.08</v>
      </c>
      <c r="I714" s="36">
        <v>153882529.6415</v>
      </c>
    </row>
    <row r="715" spans="1:9" x14ac:dyDescent="0.25">
      <c r="A715" s="37">
        <v>43357</v>
      </c>
      <c r="B715" s="36" t="s">
        <v>40</v>
      </c>
      <c r="C715" s="36" t="s">
        <v>41</v>
      </c>
      <c r="D715" s="36">
        <v>89.742000000000004</v>
      </c>
      <c r="E715" s="36">
        <v>91.578800000000001</v>
      </c>
      <c r="F715" s="36">
        <v>-2.0057</v>
      </c>
      <c r="G715" s="36">
        <v>-1.8368</v>
      </c>
      <c r="H715" s="36">
        <v>1644.08</v>
      </c>
      <c r="I715" s="36">
        <v>147542960.0535</v>
      </c>
    </row>
    <row r="716" spans="1:9" x14ac:dyDescent="0.25">
      <c r="A716" s="37">
        <v>43356</v>
      </c>
      <c r="B716" s="36" t="s">
        <v>40</v>
      </c>
      <c r="C716" s="36" t="s">
        <v>41</v>
      </c>
      <c r="D716" s="36">
        <v>91.578800000000001</v>
      </c>
      <c r="E716" s="36">
        <v>94.464799999999997</v>
      </c>
      <c r="F716" s="36">
        <v>-3.05511</v>
      </c>
      <c r="G716" s="36">
        <v>-2.8860000000000001</v>
      </c>
      <c r="H716" s="36">
        <v>1644.08</v>
      </c>
      <c r="I716" s="36">
        <v>150562804.81990001</v>
      </c>
    </row>
    <row r="717" spans="1:9" x14ac:dyDescent="0.25">
      <c r="A717" s="37">
        <v>43355</v>
      </c>
      <c r="B717" s="36" t="s">
        <v>40</v>
      </c>
      <c r="C717" s="36" t="s">
        <v>41</v>
      </c>
      <c r="D717" s="36">
        <v>94.464799999999997</v>
      </c>
      <c r="E717" s="36">
        <v>95.272800000000004</v>
      </c>
      <c r="F717" s="36">
        <v>-0.84809000000000001</v>
      </c>
      <c r="G717" s="36">
        <v>-0.80800000000000005</v>
      </c>
      <c r="H717" s="36">
        <v>1644.08</v>
      </c>
      <c r="I717" s="36">
        <v>155307617.5354</v>
      </c>
    </row>
    <row r="718" spans="1:9" x14ac:dyDescent="0.25">
      <c r="A718" s="37">
        <v>43354</v>
      </c>
      <c r="B718" s="36" t="s">
        <v>40</v>
      </c>
      <c r="C718" s="36" t="s">
        <v>41</v>
      </c>
      <c r="D718" s="36">
        <v>95.272800000000004</v>
      </c>
      <c r="E718" s="36">
        <v>98.7928</v>
      </c>
      <c r="F718" s="36">
        <v>-3.5630099999999998</v>
      </c>
      <c r="G718" s="36">
        <v>-3.52</v>
      </c>
      <c r="H718" s="36">
        <v>1644.08</v>
      </c>
      <c r="I718" s="36">
        <v>156636033.56940001</v>
      </c>
    </row>
    <row r="719" spans="1:9" x14ac:dyDescent="0.25">
      <c r="A719" s="37">
        <v>43353</v>
      </c>
      <c r="B719" s="36" t="s">
        <v>40</v>
      </c>
      <c r="C719" s="36" t="s">
        <v>41</v>
      </c>
      <c r="D719" s="36">
        <v>98.7928</v>
      </c>
      <c r="E719" s="36">
        <v>102.452</v>
      </c>
      <c r="F719" s="36">
        <v>-3.5716199999999998</v>
      </c>
      <c r="G719" s="36">
        <v>-3.6591999999999998</v>
      </c>
      <c r="H719" s="36">
        <v>1544.08</v>
      </c>
      <c r="I719" s="36">
        <v>152543912.52939999</v>
      </c>
    </row>
    <row r="720" spans="1:9" x14ac:dyDescent="0.25">
      <c r="A720" s="37">
        <v>43350</v>
      </c>
      <c r="B720" s="36" t="s">
        <v>40</v>
      </c>
      <c r="C720" s="36" t="s">
        <v>41</v>
      </c>
      <c r="D720" s="36">
        <v>102.452</v>
      </c>
      <c r="E720" s="36">
        <v>101.1516</v>
      </c>
      <c r="F720" s="36">
        <v>1.2856000000000001</v>
      </c>
      <c r="G720" s="36">
        <v>1.3004</v>
      </c>
      <c r="H720" s="36">
        <v>1544.08</v>
      </c>
      <c r="I720" s="36">
        <v>158194007.32100001</v>
      </c>
    </row>
    <row r="721" spans="1:9" x14ac:dyDescent="0.25">
      <c r="A721" s="37">
        <v>43349</v>
      </c>
      <c r="B721" s="36" t="s">
        <v>40</v>
      </c>
      <c r="C721" s="36" t="s">
        <v>41</v>
      </c>
      <c r="D721" s="36">
        <v>101.1516</v>
      </c>
      <c r="E721" s="36">
        <v>97.605599999999995</v>
      </c>
      <c r="F721" s="36">
        <v>3.6329899999999999</v>
      </c>
      <c r="G721" s="36">
        <v>3.5459999999999998</v>
      </c>
      <c r="H721" s="36">
        <v>1544.08</v>
      </c>
      <c r="I721" s="36">
        <v>156186086.66429999</v>
      </c>
    </row>
    <row r="722" spans="1:9" x14ac:dyDescent="0.25">
      <c r="A722" s="37">
        <v>43348</v>
      </c>
      <c r="B722" s="36" t="s">
        <v>40</v>
      </c>
      <c r="C722" s="36" t="s">
        <v>41</v>
      </c>
      <c r="D722" s="36">
        <v>97.605599999999995</v>
      </c>
      <c r="E722" s="36">
        <v>95.472399999999993</v>
      </c>
      <c r="F722" s="36">
        <v>2.2343600000000001</v>
      </c>
      <c r="G722" s="36">
        <v>2.1332</v>
      </c>
      <c r="H722" s="36">
        <v>1544.08</v>
      </c>
      <c r="I722" s="36">
        <v>150710781.64379999</v>
      </c>
    </row>
    <row r="723" spans="1:9" x14ac:dyDescent="0.25">
      <c r="A723" s="37">
        <v>43347</v>
      </c>
      <c r="B723" s="36" t="s">
        <v>40</v>
      </c>
      <c r="C723" s="36" t="s">
        <v>41</v>
      </c>
      <c r="D723" s="36">
        <v>95.472399999999993</v>
      </c>
      <c r="E723" s="36">
        <v>94.579599999999999</v>
      </c>
      <c r="F723" s="36">
        <v>0.94396999999999998</v>
      </c>
      <c r="G723" s="36">
        <v>0.89280000000000004</v>
      </c>
      <c r="H723" s="36">
        <v>1544.08</v>
      </c>
      <c r="I723" s="36">
        <v>147416951.7877</v>
      </c>
    </row>
    <row r="724" spans="1:9" x14ac:dyDescent="0.25">
      <c r="A724" s="37">
        <v>43343</v>
      </c>
      <c r="B724" s="36" t="s">
        <v>40</v>
      </c>
      <c r="C724" s="36" t="s">
        <v>41</v>
      </c>
      <c r="D724" s="36">
        <v>94.579599999999999</v>
      </c>
      <c r="E724" s="36">
        <v>97.853200000000001</v>
      </c>
      <c r="F724" s="36">
        <v>-3.3454199999999998</v>
      </c>
      <c r="G724" s="36">
        <v>-3.2736000000000001</v>
      </c>
      <c r="H724" s="36">
        <v>1544.08</v>
      </c>
      <c r="I724" s="36">
        <v>146038397.83329999</v>
      </c>
    </row>
    <row r="725" spans="1:9" x14ac:dyDescent="0.25">
      <c r="A725" s="37">
        <v>43342</v>
      </c>
      <c r="B725" s="36" t="s">
        <v>40</v>
      </c>
      <c r="C725" s="36" t="s">
        <v>41</v>
      </c>
      <c r="D725" s="36">
        <v>97.853200000000001</v>
      </c>
      <c r="E725" s="36">
        <v>94.215199999999996</v>
      </c>
      <c r="F725" s="36">
        <v>3.86137</v>
      </c>
      <c r="G725" s="36">
        <v>3.6379999999999999</v>
      </c>
      <c r="H725" s="36">
        <v>1544.08</v>
      </c>
      <c r="I725" s="36">
        <v>151093095.6661</v>
      </c>
    </row>
    <row r="726" spans="1:9" x14ac:dyDescent="0.25">
      <c r="A726" s="37">
        <v>43341</v>
      </c>
      <c r="B726" s="36" t="s">
        <v>40</v>
      </c>
      <c r="C726" s="36" t="s">
        <v>41</v>
      </c>
      <c r="D726" s="36">
        <v>94.215199999999996</v>
      </c>
      <c r="E726" s="36">
        <v>95.031999999999996</v>
      </c>
      <c r="F726" s="36">
        <v>-0.85950000000000004</v>
      </c>
      <c r="G726" s="36">
        <v>-0.81679999999999997</v>
      </c>
      <c r="H726" s="36">
        <v>1544.08</v>
      </c>
      <c r="I726" s="36">
        <v>145475735.35460001</v>
      </c>
    </row>
    <row r="727" spans="1:9" x14ac:dyDescent="0.25">
      <c r="A727" s="37">
        <v>43340</v>
      </c>
      <c r="B727" s="36" t="s">
        <v>40</v>
      </c>
      <c r="C727" s="36" t="s">
        <v>41</v>
      </c>
      <c r="D727" s="36">
        <v>95.031999999999996</v>
      </c>
      <c r="E727" s="36">
        <v>95.224000000000004</v>
      </c>
      <c r="F727" s="36">
        <v>-0.20163</v>
      </c>
      <c r="G727" s="36">
        <v>-0.192</v>
      </c>
      <c r="H727" s="36">
        <v>1394.08</v>
      </c>
      <c r="I727" s="36">
        <v>132482139.286</v>
      </c>
    </row>
    <row r="728" spans="1:9" x14ac:dyDescent="0.25">
      <c r="A728" s="37">
        <v>43339</v>
      </c>
      <c r="B728" s="36" t="s">
        <v>40</v>
      </c>
      <c r="C728" s="36" t="s">
        <v>41</v>
      </c>
      <c r="D728" s="36">
        <v>95.224000000000004</v>
      </c>
      <c r="E728" s="36">
        <v>95.170400000000001</v>
      </c>
      <c r="F728" s="36">
        <v>5.6320000000000002E-2</v>
      </c>
      <c r="G728" s="36">
        <v>5.3600000000000002E-2</v>
      </c>
      <c r="H728" s="36">
        <v>1394.08</v>
      </c>
      <c r="I728" s="36">
        <v>132749802.502</v>
      </c>
    </row>
    <row r="729" spans="1:9" x14ac:dyDescent="0.25">
      <c r="A729" s="37">
        <v>43336</v>
      </c>
      <c r="B729" s="36" t="s">
        <v>40</v>
      </c>
      <c r="C729" s="36" t="s">
        <v>41</v>
      </c>
      <c r="D729" s="36">
        <v>95.170400000000001</v>
      </c>
      <c r="E729" s="36">
        <v>95.771199999999993</v>
      </c>
      <c r="F729" s="36">
        <v>-0.62733000000000005</v>
      </c>
      <c r="G729" s="36">
        <v>-0.6008</v>
      </c>
      <c r="H729" s="36">
        <v>1394.08</v>
      </c>
      <c r="I729" s="36">
        <v>132675079.85420001</v>
      </c>
    </row>
    <row r="730" spans="1:9" x14ac:dyDescent="0.25">
      <c r="A730" s="37">
        <v>43335</v>
      </c>
      <c r="B730" s="36" t="s">
        <v>40</v>
      </c>
      <c r="C730" s="36" t="s">
        <v>41</v>
      </c>
      <c r="D730" s="36">
        <v>95.771199999999993</v>
      </c>
      <c r="E730" s="36">
        <v>95.416399999999996</v>
      </c>
      <c r="F730" s="36">
        <v>0.37184</v>
      </c>
      <c r="G730" s="36">
        <v>0.3548</v>
      </c>
      <c r="H730" s="36">
        <v>1394.08</v>
      </c>
      <c r="I730" s="36">
        <v>133512642.66760001</v>
      </c>
    </row>
    <row r="731" spans="1:9" x14ac:dyDescent="0.25">
      <c r="A731" s="37">
        <v>43334</v>
      </c>
      <c r="B731" s="36" t="s">
        <v>40</v>
      </c>
      <c r="C731" s="36" t="s">
        <v>41</v>
      </c>
      <c r="D731" s="36">
        <v>95.416399999999996</v>
      </c>
      <c r="E731" s="36">
        <v>98.445999999999998</v>
      </c>
      <c r="F731" s="36">
        <v>-3.07742</v>
      </c>
      <c r="G731" s="36">
        <v>-3.0295999999999998</v>
      </c>
      <c r="H731" s="36">
        <v>1381.58</v>
      </c>
      <c r="I731" s="36">
        <v>131825318.3497</v>
      </c>
    </row>
    <row r="732" spans="1:9" x14ac:dyDescent="0.25">
      <c r="A732" s="37">
        <v>43333</v>
      </c>
      <c r="B732" s="36" t="s">
        <v>40</v>
      </c>
      <c r="C732" s="36" t="s">
        <v>41</v>
      </c>
      <c r="D732" s="36">
        <v>98.445999999999998</v>
      </c>
      <c r="E732" s="36">
        <v>95.497600000000006</v>
      </c>
      <c r="F732" s="36">
        <v>3.0874100000000002</v>
      </c>
      <c r="G732" s="36">
        <v>2.9483999999999999</v>
      </c>
      <c r="H732" s="36">
        <v>1381.58</v>
      </c>
      <c r="I732" s="36">
        <v>136010950.84549999</v>
      </c>
    </row>
    <row r="733" spans="1:9" x14ac:dyDescent="0.25">
      <c r="A733" s="37">
        <v>43332</v>
      </c>
      <c r="B733" s="36" t="s">
        <v>40</v>
      </c>
      <c r="C733" s="36" t="s">
        <v>41</v>
      </c>
      <c r="D733" s="36">
        <v>95.497600000000006</v>
      </c>
      <c r="E733" s="36">
        <v>96.594800000000006</v>
      </c>
      <c r="F733" s="36">
        <v>-1.13588</v>
      </c>
      <c r="G733" s="36">
        <v>-1.0972</v>
      </c>
      <c r="H733" s="36">
        <v>1381.58</v>
      </c>
      <c r="I733" s="36">
        <v>131937502.5848</v>
      </c>
    </row>
    <row r="734" spans="1:9" x14ac:dyDescent="0.25">
      <c r="A734" s="37">
        <v>43329</v>
      </c>
      <c r="B734" s="36" t="s">
        <v>40</v>
      </c>
      <c r="C734" s="36" t="s">
        <v>41</v>
      </c>
      <c r="D734" s="36">
        <v>96.594800000000006</v>
      </c>
      <c r="E734" s="36">
        <v>99.8172</v>
      </c>
      <c r="F734" s="36">
        <v>-3.2282999999999999</v>
      </c>
      <c r="G734" s="36">
        <v>-3.2223999999999999</v>
      </c>
      <c r="H734" s="36">
        <v>1319.08</v>
      </c>
      <c r="I734" s="36">
        <v>127416196.3379</v>
      </c>
    </row>
    <row r="735" spans="1:9" x14ac:dyDescent="0.25">
      <c r="A735" s="37">
        <v>43328</v>
      </c>
      <c r="B735" s="36" t="s">
        <v>40</v>
      </c>
      <c r="C735" s="36" t="s">
        <v>41</v>
      </c>
      <c r="D735" s="36">
        <v>99.8172</v>
      </c>
      <c r="E735" s="36">
        <v>103.658</v>
      </c>
      <c r="F735" s="36">
        <v>-3.70526</v>
      </c>
      <c r="G735" s="36">
        <v>-3.8408000000000002</v>
      </c>
      <c r="H735" s="36">
        <v>1319.08</v>
      </c>
      <c r="I735" s="36">
        <v>131666797.3131</v>
      </c>
    </row>
    <row r="736" spans="1:9" x14ac:dyDescent="0.25">
      <c r="A736" s="37">
        <v>43327</v>
      </c>
      <c r="B736" s="36" t="s">
        <v>40</v>
      </c>
      <c r="C736" s="36" t="s">
        <v>41</v>
      </c>
      <c r="D736" s="36">
        <v>103.658</v>
      </c>
      <c r="E736" s="36">
        <v>99.347200000000001</v>
      </c>
      <c r="F736" s="36">
        <v>4.3391299999999999</v>
      </c>
      <c r="G736" s="36">
        <v>4.3108000000000004</v>
      </c>
      <c r="H736" s="36">
        <v>1319.08</v>
      </c>
      <c r="I736" s="36">
        <v>136733116.89649999</v>
      </c>
    </row>
    <row r="737" spans="1:9" x14ac:dyDescent="0.25">
      <c r="A737" s="37">
        <v>43326</v>
      </c>
      <c r="B737" s="36" t="s">
        <v>40</v>
      </c>
      <c r="C737" s="36" t="s">
        <v>41</v>
      </c>
      <c r="D737" s="36">
        <v>99.347200000000001</v>
      </c>
      <c r="E737" s="36">
        <v>105.14919999999999</v>
      </c>
      <c r="F737" s="36">
        <v>-5.5178700000000003</v>
      </c>
      <c r="G737" s="36">
        <v>-5.8019999999999996</v>
      </c>
      <c r="H737" s="36">
        <v>1319.08</v>
      </c>
      <c r="I737" s="36">
        <v>131046830.06559999</v>
      </c>
    </row>
    <row r="738" spans="1:9" x14ac:dyDescent="0.25">
      <c r="A738" s="37">
        <v>43325</v>
      </c>
      <c r="B738" s="36" t="s">
        <v>40</v>
      </c>
      <c r="C738" s="36" t="s">
        <v>41</v>
      </c>
      <c r="D738" s="36">
        <v>105.14919999999999</v>
      </c>
      <c r="E738" s="36">
        <v>99.569599999999994</v>
      </c>
      <c r="F738" s="36">
        <v>5.60372</v>
      </c>
      <c r="G738" s="36">
        <v>5.5796000000000001</v>
      </c>
      <c r="H738" s="36">
        <v>1319.08</v>
      </c>
      <c r="I738" s="36">
        <v>138700127.8741</v>
      </c>
    </row>
    <row r="739" spans="1:9" x14ac:dyDescent="0.25">
      <c r="A739" s="37">
        <v>43322</v>
      </c>
      <c r="B739" s="36" t="s">
        <v>40</v>
      </c>
      <c r="C739" s="36" t="s">
        <v>41</v>
      </c>
      <c r="D739" s="36">
        <v>99.569599999999994</v>
      </c>
      <c r="E739" s="36">
        <v>94.101200000000006</v>
      </c>
      <c r="F739" s="36">
        <v>5.8111899999999999</v>
      </c>
      <c r="G739" s="36">
        <v>5.4683999999999999</v>
      </c>
      <c r="H739" s="36">
        <v>1319.08</v>
      </c>
      <c r="I739" s="36">
        <v>131340193.29080001</v>
      </c>
    </row>
    <row r="740" spans="1:9" x14ac:dyDescent="0.25">
      <c r="A740" s="37">
        <v>43321</v>
      </c>
      <c r="B740" s="36" t="s">
        <v>40</v>
      </c>
      <c r="C740" s="36" t="s">
        <v>41</v>
      </c>
      <c r="D740" s="36">
        <v>94.101200000000006</v>
      </c>
      <c r="E740" s="36">
        <v>93.188000000000002</v>
      </c>
      <c r="F740" s="36">
        <v>0.97994999999999999</v>
      </c>
      <c r="G740" s="36">
        <v>0.91320000000000001</v>
      </c>
      <c r="H740" s="36">
        <v>1319.08</v>
      </c>
      <c r="I740" s="36">
        <v>124126940.32009999</v>
      </c>
    </row>
    <row r="741" spans="1:9" x14ac:dyDescent="0.25">
      <c r="A741" s="37">
        <v>43320</v>
      </c>
      <c r="B741" s="36" t="s">
        <v>40</v>
      </c>
      <c r="C741" s="36" t="s">
        <v>41</v>
      </c>
      <c r="D741" s="36">
        <v>93.188000000000002</v>
      </c>
      <c r="E741" s="36">
        <v>93.803600000000003</v>
      </c>
      <c r="F741" s="36">
        <v>-0.65625999999999995</v>
      </c>
      <c r="G741" s="36">
        <v>-0.61560000000000004</v>
      </c>
      <c r="H741" s="36">
        <v>1319.08</v>
      </c>
      <c r="I741" s="36">
        <v>122922357.149</v>
      </c>
    </row>
    <row r="742" spans="1:9" x14ac:dyDescent="0.25">
      <c r="A742" s="37">
        <v>43319</v>
      </c>
      <c r="B742" s="36" t="s">
        <v>40</v>
      </c>
      <c r="C742" s="36" t="s">
        <v>41</v>
      </c>
      <c r="D742" s="36">
        <v>93.803600000000003</v>
      </c>
      <c r="E742" s="36">
        <v>96.081999999999994</v>
      </c>
      <c r="F742" s="36">
        <v>-2.3713099999999998</v>
      </c>
      <c r="G742" s="36">
        <v>-2.2784</v>
      </c>
      <c r="H742" s="36">
        <v>1319.08</v>
      </c>
      <c r="I742" s="36">
        <v>123734382.3353</v>
      </c>
    </row>
    <row r="743" spans="1:9" x14ac:dyDescent="0.25">
      <c r="A743" s="37">
        <v>43318</v>
      </c>
      <c r="B743" s="36" t="s">
        <v>40</v>
      </c>
      <c r="C743" s="36" t="s">
        <v>41</v>
      </c>
      <c r="D743" s="36">
        <v>96.081999999999994</v>
      </c>
      <c r="E743" s="36">
        <v>99.308800000000005</v>
      </c>
      <c r="F743" s="36">
        <v>-3.24926</v>
      </c>
      <c r="G743" s="36">
        <v>-3.2267999999999999</v>
      </c>
      <c r="H743" s="36">
        <v>1369.08</v>
      </c>
      <c r="I743" s="36">
        <v>131543872.4985</v>
      </c>
    </row>
    <row r="744" spans="1:9" x14ac:dyDescent="0.25">
      <c r="A744" s="37">
        <v>43315</v>
      </c>
      <c r="B744" s="36" t="s">
        <v>40</v>
      </c>
      <c r="C744" s="36" t="s">
        <v>41</v>
      </c>
      <c r="D744" s="36">
        <v>99.308800000000005</v>
      </c>
      <c r="E744" s="36">
        <v>101.3612</v>
      </c>
      <c r="F744" s="36">
        <v>-2.0248400000000002</v>
      </c>
      <c r="G744" s="36">
        <v>-2.0524</v>
      </c>
      <c r="H744" s="36">
        <v>1369.08</v>
      </c>
      <c r="I744" s="36">
        <v>135961617.4224</v>
      </c>
    </row>
    <row r="745" spans="1:9" x14ac:dyDescent="0.25">
      <c r="A745" s="37">
        <v>43314</v>
      </c>
      <c r="B745" s="36" t="s">
        <v>40</v>
      </c>
      <c r="C745" s="36" t="s">
        <v>41</v>
      </c>
      <c r="D745" s="36">
        <v>101.3612</v>
      </c>
      <c r="E745" s="36">
        <v>103.2072</v>
      </c>
      <c r="F745" s="36">
        <v>-1.7886299999999999</v>
      </c>
      <c r="G745" s="36">
        <v>-1.8460000000000001</v>
      </c>
      <c r="H745" s="36">
        <v>1281.58</v>
      </c>
      <c r="I745" s="36">
        <v>129902410.6751</v>
      </c>
    </row>
    <row r="746" spans="1:9" x14ac:dyDescent="0.25">
      <c r="A746" s="37">
        <v>43313</v>
      </c>
      <c r="B746" s="36" t="s">
        <v>40</v>
      </c>
      <c r="C746" s="36" t="s">
        <v>41</v>
      </c>
      <c r="D746" s="36">
        <v>103.2072</v>
      </c>
      <c r="E746" s="36">
        <v>102.07640000000001</v>
      </c>
      <c r="F746" s="36">
        <v>1.1077999999999999</v>
      </c>
      <c r="G746" s="36">
        <v>1.1308</v>
      </c>
      <c r="H746" s="36">
        <v>1256.58</v>
      </c>
      <c r="I746" s="36">
        <v>129688025.97059999</v>
      </c>
    </row>
    <row r="747" spans="1:9" x14ac:dyDescent="0.25">
      <c r="A747" s="37">
        <v>43312</v>
      </c>
      <c r="B747" s="36" t="s">
        <v>40</v>
      </c>
      <c r="C747" s="36" t="s">
        <v>41</v>
      </c>
      <c r="D747" s="36">
        <v>102.07640000000001</v>
      </c>
      <c r="E747" s="36">
        <v>107.23439999999999</v>
      </c>
      <c r="F747" s="36">
        <v>-4.8100199999999997</v>
      </c>
      <c r="G747" s="36">
        <v>-5.1580000000000004</v>
      </c>
      <c r="H747" s="36">
        <v>1281.58</v>
      </c>
      <c r="I747" s="36">
        <v>130818996.1547</v>
      </c>
    </row>
    <row r="748" spans="1:9" x14ac:dyDescent="0.25">
      <c r="A748" s="37">
        <v>43311</v>
      </c>
      <c r="B748" s="36" t="s">
        <v>40</v>
      </c>
      <c r="C748" s="36" t="s">
        <v>41</v>
      </c>
      <c r="D748" s="36">
        <v>107.23439999999999</v>
      </c>
      <c r="E748" s="36">
        <v>103.5608</v>
      </c>
      <c r="F748" s="36">
        <v>3.5472899999999998</v>
      </c>
      <c r="G748" s="36">
        <v>3.6736</v>
      </c>
      <c r="H748" s="36">
        <v>1281.58</v>
      </c>
      <c r="I748" s="36">
        <v>137429381.9262</v>
      </c>
    </row>
    <row r="749" spans="1:9" x14ac:dyDescent="0.25">
      <c r="A749" s="37">
        <v>43308</v>
      </c>
      <c r="B749" s="36" t="s">
        <v>40</v>
      </c>
      <c r="C749" s="36" t="s">
        <v>41</v>
      </c>
      <c r="D749" s="36">
        <v>103.5608</v>
      </c>
      <c r="E749" s="36">
        <v>100.63079999999999</v>
      </c>
      <c r="F749" s="36">
        <v>2.9116300000000002</v>
      </c>
      <c r="G749" s="36">
        <v>2.93</v>
      </c>
      <c r="H749" s="36">
        <v>1156.58</v>
      </c>
      <c r="I749" s="36">
        <v>119776272.3934</v>
      </c>
    </row>
    <row r="750" spans="1:9" x14ac:dyDescent="0.25">
      <c r="A750" s="37">
        <v>43307</v>
      </c>
      <c r="B750" s="36" t="s">
        <v>40</v>
      </c>
      <c r="C750" s="36" t="s">
        <v>41</v>
      </c>
      <c r="D750" s="36">
        <v>100.63079999999999</v>
      </c>
      <c r="E750" s="36">
        <v>100.4088</v>
      </c>
      <c r="F750" s="36">
        <v>0.22109999999999999</v>
      </c>
      <c r="G750" s="36">
        <v>0.222</v>
      </c>
      <c r="H750" s="36">
        <v>1156.58</v>
      </c>
      <c r="I750" s="36">
        <v>116387495.1909</v>
      </c>
    </row>
    <row r="751" spans="1:9" x14ac:dyDescent="0.25">
      <c r="A751" s="37">
        <v>43306</v>
      </c>
      <c r="B751" s="36" t="s">
        <v>40</v>
      </c>
      <c r="C751" s="36" t="s">
        <v>41</v>
      </c>
      <c r="D751" s="36">
        <v>100.4088</v>
      </c>
      <c r="E751" s="36">
        <v>101.9832</v>
      </c>
      <c r="F751" s="36">
        <v>-1.5437799999999999</v>
      </c>
      <c r="G751" s="36">
        <v>-1.5744</v>
      </c>
      <c r="H751" s="36">
        <v>1156.58</v>
      </c>
      <c r="I751" s="36">
        <v>116130734.59739999</v>
      </c>
    </row>
    <row r="752" spans="1:9" x14ac:dyDescent="0.25">
      <c r="A752" s="37">
        <v>43305</v>
      </c>
      <c r="B752" s="36" t="s">
        <v>40</v>
      </c>
      <c r="C752" s="36" t="s">
        <v>41</v>
      </c>
      <c r="D752" s="36">
        <v>101.9832</v>
      </c>
      <c r="E752" s="36">
        <v>102.0424</v>
      </c>
      <c r="F752" s="36">
        <v>-5.8020000000000002E-2</v>
      </c>
      <c r="G752" s="36">
        <v>-5.9200000000000003E-2</v>
      </c>
      <c r="H752" s="36">
        <v>1156.58</v>
      </c>
      <c r="I752" s="36">
        <v>117951652.9686</v>
      </c>
    </row>
    <row r="753" spans="1:9" x14ac:dyDescent="0.25">
      <c r="A753" s="37">
        <v>43304</v>
      </c>
      <c r="B753" s="36" t="s">
        <v>40</v>
      </c>
      <c r="C753" s="36" t="s">
        <v>41</v>
      </c>
      <c r="D753" s="36">
        <v>102.0424</v>
      </c>
      <c r="E753" s="36">
        <v>103.44</v>
      </c>
      <c r="F753" s="36">
        <v>-1.3511200000000001</v>
      </c>
      <c r="G753" s="36">
        <v>-1.3976</v>
      </c>
      <c r="H753" s="36">
        <v>1156.58</v>
      </c>
      <c r="I753" s="36">
        <v>118020122.4602</v>
      </c>
    </row>
    <row r="754" spans="1:9" x14ac:dyDescent="0.25">
      <c r="A754" s="37">
        <v>43301</v>
      </c>
      <c r="B754" s="36" t="s">
        <v>40</v>
      </c>
      <c r="C754" s="36" t="s">
        <v>41</v>
      </c>
      <c r="D754" s="36">
        <v>103.44</v>
      </c>
      <c r="E754" s="36">
        <v>102.69159999999999</v>
      </c>
      <c r="F754" s="36">
        <v>0.72877999999999998</v>
      </c>
      <c r="G754" s="36">
        <v>0.74839999999999995</v>
      </c>
      <c r="H754" s="36">
        <v>1150.33</v>
      </c>
      <c r="I754" s="36">
        <v>118990057.62</v>
      </c>
    </row>
    <row r="755" spans="1:9" x14ac:dyDescent="0.25">
      <c r="A755" s="37">
        <v>43300</v>
      </c>
      <c r="B755" s="36" t="s">
        <v>40</v>
      </c>
      <c r="C755" s="36" t="s">
        <v>41</v>
      </c>
      <c r="D755" s="36">
        <v>102.69159999999999</v>
      </c>
      <c r="E755" s="36">
        <v>100.9156</v>
      </c>
      <c r="F755" s="36">
        <v>1.75989</v>
      </c>
      <c r="G755" s="36">
        <v>1.776</v>
      </c>
      <c r="H755" s="36">
        <v>1150.33</v>
      </c>
      <c r="I755" s="36">
        <v>118129151.2093</v>
      </c>
    </row>
    <row r="756" spans="1:9" x14ac:dyDescent="0.25">
      <c r="A756" s="37">
        <v>43299</v>
      </c>
      <c r="B756" s="36" t="s">
        <v>40</v>
      </c>
      <c r="C756" s="36" t="s">
        <v>41</v>
      </c>
      <c r="D756" s="36">
        <v>100.9156</v>
      </c>
      <c r="E756" s="36">
        <v>101.27760000000001</v>
      </c>
      <c r="F756" s="36">
        <v>-0.35743000000000003</v>
      </c>
      <c r="G756" s="36">
        <v>-0.36199999999999999</v>
      </c>
      <c r="H756" s="36">
        <v>1150.33</v>
      </c>
      <c r="I756" s="36">
        <v>116086166.4613</v>
      </c>
    </row>
    <row r="757" spans="1:9" x14ac:dyDescent="0.25">
      <c r="A757" s="37">
        <v>43298</v>
      </c>
      <c r="B757" s="36" t="s">
        <v>40</v>
      </c>
      <c r="C757" s="36" t="s">
        <v>41</v>
      </c>
      <c r="D757" s="36">
        <v>101.27760000000001</v>
      </c>
      <c r="E757" s="36">
        <v>103.678</v>
      </c>
      <c r="F757" s="36">
        <v>-2.3152499999999998</v>
      </c>
      <c r="G757" s="36">
        <v>-2.4003999999999999</v>
      </c>
      <c r="H757" s="36">
        <v>1075.33</v>
      </c>
      <c r="I757" s="36">
        <v>108906765.6498</v>
      </c>
    </row>
    <row r="758" spans="1:9" x14ac:dyDescent="0.25">
      <c r="A758" s="37">
        <v>43297</v>
      </c>
      <c r="B758" s="36" t="s">
        <v>40</v>
      </c>
      <c r="C758" s="36" t="s">
        <v>41</v>
      </c>
      <c r="D758" s="36">
        <v>103.678</v>
      </c>
      <c r="E758" s="36">
        <v>103.3496</v>
      </c>
      <c r="F758" s="36">
        <v>0.31775999999999999</v>
      </c>
      <c r="G758" s="36">
        <v>0.32840000000000003</v>
      </c>
      <c r="H758" s="36">
        <v>1075.33</v>
      </c>
      <c r="I758" s="36">
        <v>111487985.9815</v>
      </c>
    </row>
    <row r="759" spans="1:9" x14ac:dyDescent="0.25">
      <c r="A759" s="37">
        <v>43294</v>
      </c>
      <c r="B759" s="36" t="s">
        <v>40</v>
      </c>
      <c r="C759" s="36" t="s">
        <v>41</v>
      </c>
      <c r="D759" s="36">
        <v>103.3496</v>
      </c>
      <c r="E759" s="36">
        <v>105.30880000000001</v>
      </c>
      <c r="F759" s="36">
        <v>-1.86043</v>
      </c>
      <c r="G759" s="36">
        <v>-1.9592000000000001</v>
      </c>
      <c r="H759" s="36">
        <v>1075.33</v>
      </c>
      <c r="I759" s="36">
        <v>111134847.8558</v>
      </c>
    </row>
    <row r="760" spans="1:9" x14ac:dyDescent="0.25">
      <c r="A760" s="37">
        <v>43293</v>
      </c>
      <c r="B760" s="36" t="s">
        <v>40</v>
      </c>
      <c r="C760" s="36" t="s">
        <v>41</v>
      </c>
      <c r="D760" s="36">
        <v>105.30880000000001</v>
      </c>
      <c r="E760" s="36">
        <v>108.9688</v>
      </c>
      <c r="F760" s="36">
        <v>-3.3587600000000002</v>
      </c>
      <c r="G760" s="36">
        <v>-3.66</v>
      </c>
      <c r="H760" s="36">
        <v>1025.33</v>
      </c>
      <c r="I760" s="36">
        <v>107976192.9224</v>
      </c>
    </row>
    <row r="761" spans="1:9" x14ac:dyDescent="0.25">
      <c r="A761" s="37">
        <v>43292</v>
      </c>
      <c r="B761" s="36" t="s">
        <v>40</v>
      </c>
      <c r="C761" s="36" t="s">
        <v>41</v>
      </c>
      <c r="D761" s="36">
        <v>108.9688</v>
      </c>
      <c r="E761" s="36">
        <v>105.042</v>
      </c>
      <c r="F761" s="36">
        <v>3.7383099999999998</v>
      </c>
      <c r="G761" s="36">
        <v>3.9268000000000001</v>
      </c>
      <c r="H761" s="36">
        <v>1025.33</v>
      </c>
      <c r="I761" s="36">
        <v>111728897.9774</v>
      </c>
    </row>
    <row r="762" spans="1:9" x14ac:dyDescent="0.25">
      <c r="A762" s="37">
        <v>43291</v>
      </c>
      <c r="B762" s="36" t="s">
        <v>40</v>
      </c>
      <c r="C762" s="36" t="s">
        <v>41</v>
      </c>
      <c r="D762" s="36">
        <v>105.042</v>
      </c>
      <c r="E762" s="36">
        <v>106.8836</v>
      </c>
      <c r="F762" s="36">
        <v>-1.7230000000000001</v>
      </c>
      <c r="G762" s="36">
        <v>-1.8415999999999999</v>
      </c>
      <c r="H762" s="36">
        <v>1025.33</v>
      </c>
      <c r="I762" s="36">
        <v>107702635.0785</v>
      </c>
    </row>
    <row r="763" spans="1:9" x14ac:dyDescent="0.25">
      <c r="A763" s="37">
        <v>43290</v>
      </c>
      <c r="B763" s="36" t="s">
        <v>40</v>
      </c>
      <c r="C763" s="36" t="s">
        <v>41</v>
      </c>
      <c r="D763" s="36">
        <v>106.8836</v>
      </c>
      <c r="E763" s="36">
        <v>113.31440000000001</v>
      </c>
      <c r="F763" s="36">
        <v>-5.6751800000000001</v>
      </c>
      <c r="G763" s="36">
        <v>-6.4307999999999996</v>
      </c>
      <c r="H763" s="36">
        <v>937.83</v>
      </c>
      <c r="I763" s="36">
        <v>100238566.4253</v>
      </c>
    </row>
    <row r="764" spans="1:9" x14ac:dyDescent="0.25">
      <c r="A764" s="37">
        <v>43287</v>
      </c>
      <c r="B764" s="36" t="s">
        <v>40</v>
      </c>
      <c r="C764" s="36" t="s">
        <v>41</v>
      </c>
      <c r="D764" s="36">
        <v>113.31440000000001</v>
      </c>
      <c r="E764" s="36">
        <v>118.5424</v>
      </c>
      <c r="F764" s="36">
        <v>-4.4102399999999999</v>
      </c>
      <c r="G764" s="36">
        <v>-5.2279999999999998</v>
      </c>
      <c r="H764" s="36">
        <v>937.83</v>
      </c>
      <c r="I764" s="36">
        <v>106269558.76620001</v>
      </c>
    </row>
    <row r="765" spans="1:9" x14ac:dyDescent="0.25">
      <c r="A765" s="37">
        <v>43286</v>
      </c>
      <c r="B765" s="36" t="s">
        <v>40</v>
      </c>
      <c r="C765" s="36" t="s">
        <v>41</v>
      </c>
      <c r="D765" s="36">
        <v>118.5424</v>
      </c>
      <c r="E765" s="36">
        <v>124.3112</v>
      </c>
      <c r="F765" s="36">
        <v>-4.6406099999999997</v>
      </c>
      <c r="G765" s="36">
        <v>-5.7687999999999997</v>
      </c>
      <c r="H765" s="36">
        <v>937.83</v>
      </c>
      <c r="I765" s="36">
        <v>111172530.0852</v>
      </c>
    </row>
    <row r="766" spans="1:9" x14ac:dyDescent="0.25">
      <c r="A766" s="37">
        <v>43284</v>
      </c>
      <c r="B766" s="36" t="s">
        <v>40</v>
      </c>
      <c r="C766" s="36" t="s">
        <v>41</v>
      </c>
      <c r="D766" s="36">
        <v>124.3112</v>
      </c>
      <c r="E766" s="36">
        <v>121.50360000000001</v>
      </c>
      <c r="F766" s="36">
        <v>2.3107099999999998</v>
      </c>
      <c r="G766" s="36">
        <v>2.8075999999999999</v>
      </c>
      <c r="H766" s="36">
        <v>937.83</v>
      </c>
      <c r="I766" s="36">
        <v>116582679.46259999</v>
      </c>
    </row>
    <row r="767" spans="1:9" x14ac:dyDescent="0.25">
      <c r="A767" s="37">
        <v>43283</v>
      </c>
      <c r="B767" s="36" t="s">
        <v>40</v>
      </c>
      <c r="C767" s="36" t="s">
        <v>41</v>
      </c>
      <c r="D767" s="36">
        <v>121.50360000000001</v>
      </c>
      <c r="E767" s="36">
        <v>121.66240000000001</v>
      </c>
      <c r="F767" s="36">
        <v>-0.13053000000000001</v>
      </c>
      <c r="G767" s="36">
        <v>-0.1588</v>
      </c>
      <c r="H767" s="36">
        <v>937.83</v>
      </c>
      <c r="I767" s="36">
        <v>113949630.06029999</v>
      </c>
    </row>
    <row r="768" spans="1:9" x14ac:dyDescent="0.25">
      <c r="A768" s="37">
        <v>43280</v>
      </c>
      <c r="B768" s="36" t="s">
        <v>40</v>
      </c>
      <c r="C768" s="36" t="s">
        <v>41</v>
      </c>
      <c r="D768" s="36">
        <v>121.66240000000001</v>
      </c>
      <c r="E768" s="36">
        <v>124.5964</v>
      </c>
      <c r="F768" s="36">
        <v>-2.3548</v>
      </c>
      <c r="G768" s="36">
        <v>-2.9340000000000002</v>
      </c>
      <c r="H768" s="36">
        <v>937.83</v>
      </c>
      <c r="I768" s="36">
        <v>114098557.3452</v>
      </c>
    </row>
    <row r="769" spans="1:9" x14ac:dyDescent="0.25">
      <c r="A769" s="37">
        <v>43279</v>
      </c>
      <c r="B769" s="36" t="s">
        <v>40</v>
      </c>
      <c r="C769" s="36" t="s">
        <v>41</v>
      </c>
      <c r="D769" s="36">
        <v>124.5964</v>
      </c>
      <c r="E769" s="36">
        <v>127.3728</v>
      </c>
      <c r="F769" s="36">
        <v>-2.1797399999999998</v>
      </c>
      <c r="G769" s="36">
        <v>-2.7764000000000002</v>
      </c>
      <c r="H769" s="36">
        <v>937.83</v>
      </c>
      <c r="I769" s="36">
        <v>116850148.3647</v>
      </c>
    </row>
    <row r="770" spans="1:9" x14ac:dyDescent="0.25">
      <c r="A770" s="37">
        <v>43278</v>
      </c>
      <c r="B770" s="36" t="s">
        <v>40</v>
      </c>
      <c r="C770" s="36" t="s">
        <v>41</v>
      </c>
      <c r="D770" s="36">
        <v>127.3728</v>
      </c>
      <c r="E770" s="36">
        <v>120.0604</v>
      </c>
      <c r="F770" s="36">
        <v>6.0906000000000002</v>
      </c>
      <c r="G770" s="36">
        <v>7.3124000000000002</v>
      </c>
      <c r="H770" s="36">
        <v>937.83</v>
      </c>
      <c r="I770" s="36">
        <v>119453937.49439999</v>
      </c>
    </row>
    <row r="771" spans="1:9" x14ac:dyDescent="0.25">
      <c r="A771" s="37">
        <v>43277</v>
      </c>
      <c r="B771" s="36" t="s">
        <v>40</v>
      </c>
      <c r="C771" s="36" t="s">
        <v>41</v>
      </c>
      <c r="D771" s="36">
        <v>120.0604</v>
      </c>
      <c r="E771" s="36">
        <v>122.9748</v>
      </c>
      <c r="F771" s="36">
        <v>-2.36992</v>
      </c>
      <c r="G771" s="36">
        <v>-2.9144000000000001</v>
      </c>
      <c r="H771" s="36">
        <v>937.83</v>
      </c>
      <c r="I771" s="36">
        <v>112596154.8867</v>
      </c>
    </row>
    <row r="772" spans="1:9" x14ac:dyDescent="0.25">
      <c r="A772" s="37">
        <v>43276</v>
      </c>
      <c r="B772" s="36" t="s">
        <v>40</v>
      </c>
      <c r="C772" s="36" t="s">
        <v>41</v>
      </c>
      <c r="D772" s="36">
        <v>122.9748</v>
      </c>
      <c r="E772" s="36">
        <v>109.49120000000001</v>
      </c>
      <c r="F772" s="36">
        <v>12.314780000000001</v>
      </c>
      <c r="G772" s="36">
        <v>13.483599999999999</v>
      </c>
      <c r="H772" s="36">
        <v>937.83</v>
      </c>
      <c r="I772" s="36">
        <v>115329364.45290001</v>
      </c>
    </row>
    <row r="773" spans="1:9" x14ac:dyDescent="0.25">
      <c r="A773" s="37">
        <v>43273</v>
      </c>
      <c r="B773" s="36" t="s">
        <v>40</v>
      </c>
      <c r="C773" s="36" t="s">
        <v>41</v>
      </c>
      <c r="D773" s="36">
        <v>109.49120000000001</v>
      </c>
      <c r="E773" s="36">
        <v>112.69240000000001</v>
      </c>
      <c r="F773" s="36">
        <v>-2.8406500000000001</v>
      </c>
      <c r="G773" s="36">
        <v>-3.2012</v>
      </c>
      <c r="H773" s="36">
        <v>1056.58</v>
      </c>
      <c r="I773" s="36">
        <v>115686129.97759999</v>
      </c>
    </row>
    <row r="774" spans="1:9" x14ac:dyDescent="0.25">
      <c r="A774" s="37">
        <v>43272</v>
      </c>
      <c r="B774" s="36" t="s">
        <v>40</v>
      </c>
      <c r="C774" s="36" t="s">
        <v>41</v>
      </c>
      <c r="D774" s="36">
        <v>112.69240000000001</v>
      </c>
      <c r="E774" s="36">
        <v>105.6276</v>
      </c>
      <c r="F774" s="36">
        <v>6.6883999999999997</v>
      </c>
      <c r="G774" s="36">
        <v>7.0648</v>
      </c>
      <c r="H774" s="36">
        <v>1056.58</v>
      </c>
      <c r="I774" s="36">
        <v>119068451.4727</v>
      </c>
    </row>
    <row r="775" spans="1:9" x14ac:dyDescent="0.25">
      <c r="A775" s="37">
        <v>43271</v>
      </c>
      <c r="B775" s="36" t="s">
        <v>40</v>
      </c>
      <c r="C775" s="36" t="s">
        <v>41</v>
      </c>
      <c r="D775" s="36">
        <v>105.6276</v>
      </c>
      <c r="E775" s="36">
        <v>107.90479999999999</v>
      </c>
      <c r="F775" s="36">
        <v>-2.1103800000000001</v>
      </c>
      <c r="G775" s="36">
        <v>-2.2772000000000001</v>
      </c>
      <c r="H775" s="36">
        <v>1031.58</v>
      </c>
      <c r="I775" s="36">
        <v>108963240.3873</v>
      </c>
    </row>
    <row r="776" spans="1:9" x14ac:dyDescent="0.25">
      <c r="A776" s="37">
        <v>43270</v>
      </c>
      <c r="B776" s="36" t="s">
        <v>40</v>
      </c>
      <c r="C776" s="36" t="s">
        <v>41</v>
      </c>
      <c r="D776" s="36">
        <v>107.90479999999999</v>
      </c>
      <c r="E776" s="36">
        <v>103.6144</v>
      </c>
      <c r="F776" s="36">
        <v>4.1407400000000001</v>
      </c>
      <c r="G776" s="36">
        <v>4.2904</v>
      </c>
      <c r="H776" s="36">
        <v>1031.58</v>
      </c>
      <c r="I776" s="36">
        <v>111312352.65539999</v>
      </c>
    </row>
    <row r="777" spans="1:9" x14ac:dyDescent="0.25">
      <c r="A777" s="37">
        <v>43269</v>
      </c>
      <c r="B777" s="36" t="s">
        <v>40</v>
      </c>
      <c r="C777" s="36" t="s">
        <v>41</v>
      </c>
      <c r="D777" s="36">
        <v>103.6144</v>
      </c>
      <c r="E777" s="36">
        <v>103.9016</v>
      </c>
      <c r="F777" s="36">
        <v>-0.27642</v>
      </c>
      <c r="G777" s="36">
        <v>-0.28720000000000001</v>
      </c>
      <c r="H777" s="36">
        <v>1031.58</v>
      </c>
      <c r="I777" s="36">
        <v>106886465.0412</v>
      </c>
    </row>
    <row r="778" spans="1:9" x14ac:dyDescent="0.25">
      <c r="A778" s="37">
        <v>43266</v>
      </c>
      <c r="B778" s="36" t="s">
        <v>40</v>
      </c>
      <c r="C778" s="36" t="s">
        <v>41</v>
      </c>
      <c r="D778" s="36">
        <v>103.9016</v>
      </c>
      <c r="E778" s="36">
        <v>103.6632</v>
      </c>
      <c r="F778" s="36">
        <v>0.22997999999999999</v>
      </c>
      <c r="G778" s="36">
        <v>0.2384</v>
      </c>
      <c r="H778" s="36">
        <v>1031.58</v>
      </c>
      <c r="I778" s="36">
        <v>107182734.60179999</v>
      </c>
    </row>
    <row r="779" spans="1:9" x14ac:dyDescent="0.25">
      <c r="A779" s="37">
        <v>43265</v>
      </c>
      <c r="B779" s="36" t="s">
        <v>40</v>
      </c>
      <c r="C779" s="36" t="s">
        <v>41</v>
      </c>
      <c r="D779" s="36">
        <v>103.6632</v>
      </c>
      <c r="E779" s="36">
        <v>107.56399999999999</v>
      </c>
      <c r="F779" s="36">
        <v>-3.62649</v>
      </c>
      <c r="G779" s="36">
        <v>-3.9007999999999998</v>
      </c>
      <c r="H779" s="36">
        <v>1031.58</v>
      </c>
      <c r="I779" s="36">
        <v>106936806.10860001</v>
      </c>
    </row>
    <row r="780" spans="1:9" x14ac:dyDescent="0.25">
      <c r="A780" s="37">
        <v>43264</v>
      </c>
      <c r="B780" s="36" t="s">
        <v>40</v>
      </c>
      <c r="C780" s="36" t="s">
        <v>41</v>
      </c>
      <c r="D780" s="36">
        <v>107.56399999999999</v>
      </c>
      <c r="E780" s="36">
        <v>105.32</v>
      </c>
      <c r="F780" s="36">
        <v>2.1306500000000002</v>
      </c>
      <c r="G780" s="36">
        <v>2.2440000000000002</v>
      </c>
      <c r="H780" s="36">
        <v>1031.58</v>
      </c>
      <c r="I780" s="36">
        <v>110960790.447</v>
      </c>
    </row>
    <row r="781" spans="1:9" x14ac:dyDescent="0.25">
      <c r="A781" s="37">
        <v>43263</v>
      </c>
      <c r="B781" s="36" t="s">
        <v>40</v>
      </c>
      <c r="C781" s="36" t="s">
        <v>41</v>
      </c>
      <c r="D781" s="36">
        <v>105.32</v>
      </c>
      <c r="E781" s="36">
        <v>105.8028</v>
      </c>
      <c r="F781" s="36">
        <v>-0.45632</v>
      </c>
      <c r="G781" s="36">
        <v>-0.48280000000000001</v>
      </c>
      <c r="H781" s="36">
        <v>1031.58</v>
      </c>
      <c r="I781" s="36">
        <v>108645926.61</v>
      </c>
    </row>
    <row r="782" spans="1:9" x14ac:dyDescent="0.25">
      <c r="A782" s="37">
        <v>43262</v>
      </c>
      <c r="B782" s="36" t="s">
        <v>40</v>
      </c>
      <c r="C782" s="36" t="s">
        <v>41</v>
      </c>
      <c r="D782" s="36">
        <v>105.8028</v>
      </c>
      <c r="E782" s="36">
        <v>108.1932</v>
      </c>
      <c r="F782" s="36">
        <v>-2.2093799999999999</v>
      </c>
      <c r="G782" s="36">
        <v>-2.3904000000000001</v>
      </c>
      <c r="H782" s="36">
        <v>1031.58</v>
      </c>
      <c r="I782" s="36">
        <v>109143973.0719</v>
      </c>
    </row>
    <row r="783" spans="1:9" x14ac:dyDescent="0.25">
      <c r="A783" s="37">
        <v>43259</v>
      </c>
      <c r="B783" s="36" t="s">
        <v>40</v>
      </c>
      <c r="C783" s="36" t="s">
        <v>41</v>
      </c>
      <c r="D783" s="36">
        <v>108.1932</v>
      </c>
      <c r="E783" s="36">
        <v>107.54600000000001</v>
      </c>
      <c r="F783" s="36">
        <v>0.60179000000000005</v>
      </c>
      <c r="G783" s="36">
        <v>0.6472</v>
      </c>
      <c r="H783" s="36">
        <v>1031.58</v>
      </c>
      <c r="I783" s="36">
        <v>111609860.1111</v>
      </c>
    </row>
    <row r="784" spans="1:9" x14ac:dyDescent="0.25">
      <c r="A784" s="37">
        <v>43258</v>
      </c>
      <c r="B784" s="36" t="s">
        <v>40</v>
      </c>
      <c r="C784" s="36" t="s">
        <v>41</v>
      </c>
      <c r="D784" s="36">
        <v>107.54600000000001</v>
      </c>
      <c r="E784" s="36">
        <v>106.7552</v>
      </c>
      <c r="F784" s="36">
        <v>0.74075999999999997</v>
      </c>
      <c r="G784" s="36">
        <v>0.79079999999999995</v>
      </c>
      <c r="H784" s="36">
        <v>1031.58</v>
      </c>
      <c r="I784" s="36">
        <v>110942222.0205</v>
      </c>
    </row>
    <row r="785" spans="1:9" x14ac:dyDescent="0.25">
      <c r="A785" s="37">
        <v>43257</v>
      </c>
      <c r="B785" s="36" t="s">
        <v>40</v>
      </c>
      <c r="C785" s="36" t="s">
        <v>41</v>
      </c>
      <c r="D785" s="36">
        <v>106.7552</v>
      </c>
      <c r="E785" s="36">
        <v>110.5992</v>
      </c>
      <c r="F785" s="36">
        <v>-3.4756100000000001</v>
      </c>
      <c r="G785" s="36">
        <v>-3.8439999999999999</v>
      </c>
      <c r="H785" s="36">
        <v>919.08</v>
      </c>
      <c r="I785" s="36">
        <v>98116489.149599999</v>
      </c>
    </row>
    <row r="786" spans="1:9" x14ac:dyDescent="0.25">
      <c r="A786" s="37">
        <v>43256</v>
      </c>
      <c r="B786" s="36" t="s">
        <v>40</v>
      </c>
      <c r="C786" s="36" t="s">
        <v>41</v>
      </c>
      <c r="D786" s="36">
        <v>110.5992</v>
      </c>
      <c r="E786" s="36">
        <v>112.31399999999999</v>
      </c>
      <c r="F786" s="36">
        <v>-1.5267900000000001</v>
      </c>
      <c r="G786" s="36">
        <v>-1.7148000000000001</v>
      </c>
      <c r="H786" s="36">
        <v>919.08</v>
      </c>
      <c r="I786" s="36">
        <v>101649429.78659999</v>
      </c>
    </row>
    <row r="787" spans="1:9" x14ac:dyDescent="0.25">
      <c r="A787" s="37">
        <v>43255</v>
      </c>
      <c r="B787" s="36" t="s">
        <v>40</v>
      </c>
      <c r="C787" s="36" t="s">
        <v>41</v>
      </c>
      <c r="D787" s="36">
        <v>112.31399999999999</v>
      </c>
      <c r="E787" s="36">
        <v>116.2432</v>
      </c>
      <c r="F787" s="36">
        <v>-3.38015</v>
      </c>
      <c r="G787" s="36">
        <v>-3.9291999999999998</v>
      </c>
      <c r="H787" s="36">
        <v>919.08</v>
      </c>
      <c r="I787" s="36">
        <v>103225466.8845</v>
      </c>
    </row>
    <row r="788" spans="1:9" x14ac:dyDescent="0.25">
      <c r="A788" s="37">
        <v>43252</v>
      </c>
      <c r="B788" s="36" t="s">
        <v>40</v>
      </c>
      <c r="C788" s="36" t="s">
        <v>41</v>
      </c>
      <c r="D788" s="36">
        <v>116.2432</v>
      </c>
      <c r="E788" s="36">
        <v>123.03279999999999</v>
      </c>
      <c r="F788" s="36">
        <v>-5.5185300000000002</v>
      </c>
      <c r="G788" s="36">
        <v>-6.7896000000000001</v>
      </c>
      <c r="H788" s="36">
        <v>919.08</v>
      </c>
      <c r="I788" s="36">
        <v>106836713.07359999</v>
      </c>
    </row>
    <row r="789" spans="1:9" x14ac:dyDescent="0.25">
      <c r="A789" s="37">
        <v>43251</v>
      </c>
      <c r="B789" s="36" t="s">
        <v>40</v>
      </c>
      <c r="C789" s="36" t="s">
        <v>41</v>
      </c>
      <c r="D789" s="36">
        <v>123.03279999999999</v>
      </c>
      <c r="E789" s="36">
        <v>121.2252</v>
      </c>
      <c r="F789" s="36">
        <v>1.4911099999999999</v>
      </c>
      <c r="G789" s="36">
        <v>1.8076000000000001</v>
      </c>
      <c r="H789" s="36">
        <v>919.08</v>
      </c>
      <c r="I789" s="36">
        <v>113076893.5494</v>
      </c>
    </row>
    <row r="790" spans="1:9" x14ac:dyDescent="0.25">
      <c r="A790" s="37">
        <v>43250</v>
      </c>
      <c r="B790" s="36" t="s">
        <v>40</v>
      </c>
      <c r="C790" s="36" t="s">
        <v>41</v>
      </c>
      <c r="D790" s="36">
        <v>121.2252</v>
      </c>
      <c r="E790" s="36">
        <v>126.25320000000001</v>
      </c>
      <c r="F790" s="36">
        <v>-3.9824700000000002</v>
      </c>
      <c r="G790" s="36">
        <v>-5.0279999999999996</v>
      </c>
      <c r="H790" s="36">
        <v>919.08</v>
      </c>
      <c r="I790" s="36">
        <v>111415565.8971</v>
      </c>
    </row>
    <row r="791" spans="1:9" x14ac:dyDescent="0.25">
      <c r="A791" s="37">
        <v>43249</v>
      </c>
      <c r="B791" s="36" t="s">
        <v>40</v>
      </c>
      <c r="C791" s="36" t="s">
        <v>41</v>
      </c>
      <c r="D791" s="36">
        <v>126.25320000000001</v>
      </c>
      <c r="E791" s="36">
        <v>113.3612</v>
      </c>
      <c r="F791" s="36">
        <v>11.3725</v>
      </c>
      <c r="G791" s="36">
        <v>12.891999999999999</v>
      </c>
      <c r="H791" s="36">
        <v>919.08</v>
      </c>
      <c r="I791" s="36">
        <v>116036696.3661</v>
      </c>
    </row>
    <row r="792" spans="1:9" x14ac:dyDescent="0.25">
      <c r="A792" s="37">
        <v>43245</v>
      </c>
      <c r="B792" s="36" t="s">
        <v>40</v>
      </c>
      <c r="C792" s="36" t="s">
        <v>41</v>
      </c>
      <c r="D792" s="36">
        <v>113.3612</v>
      </c>
      <c r="E792" s="36">
        <v>111.1604</v>
      </c>
      <c r="F792" s="36">
        <v>1.97984</v>
      </c>
      <c r="G792" s="36">
        <v>2.2008000000000001</v>
      </c>
      <c r="H792" s="36">
        <v>919.08</v>
      </c>
      <c r="I792" s="36">
        <v>104187926.6751</v>
      </c>
    </row>
    <row r="793" spans="1:9" x14ac:dyDescent="0.25">
      <c r="A793" s="37">
        <v>43244</v>
      </c>
      <c r="B793" s="36" t="s">
        <v>40</v>
      </c>
      <c r="C793" s="36" t="s">
        <v>41</v>
      </c>
      <c r="D793" s="36">
        <v>111.1604</v>
      </c>
      <c r="E793" s="36">
        <v>111.7064</v>
      </c>
      <c r="F793" s="36">
        <v>-0.48877999999999999</v>
      </c>
      <c r="G793" s="36">
        <v>-0.54600000000000004</v>
      </c>
      <c r="H793" s="36">
        <v>919.08</v>
      </c>
      <c r="I793" s="36">
        <v>102165217.0617</v>
      </c>
    </row>
    <row r="794" spans="1:9" x14ac:dyDescent="0.25">
      <c r="A794" s="37">
        <v>43243</v>
      </c>
      <c r="B794" s="36" t="s">
        <v>40</v>
      </c>
      <c r="C794" s="36" t="s">
        <v>41</v>
      </c>
      <c r="D794" s="36">
        <v>111.7064</v>
      </c>
      <c r="E794" s="36">
        <v>114.3244</v>
      </c>
      <c r="F794" s="36">
        <v>-2.2899699999999998</v>
      </c>
      <c r="G794" s="36">
        <v>-2.6179999999999999</v>
      </c>
      <c r="H794" s="36">
        <v>906.58</v>
      </c>
      <c r="I794" s="36">
        <v>101270704.33220001</v>
      </c>
    </row>
    <row r="795" spans="1:9" x14ac:dyDescent="0.25">
      <c r="A795" s="37">
        <v>43242</v>
      </c>
      <c r="B795" s="36" t="s">
        <v>40</v>
      </c>
      <c r="C795" s="36" t="s">
        <v>41</v>
      </c>
      <c r="D795" s="36">
        <v>114.3244</v>
      </c>
      <c r="E795" s="36">
        <v>113.06399999999999</v>
      </c>
      <c r="F795" s="36">
        <v>1.11477</v>
      </c>
      <c r="G795" s="36">
        <v>1.2604</v>
      </c>
      <c r="H795" s="36">
        <v>906.58</v>
      </c>
      <c r="I795" s="36">
        <v>103644128.8087</v>
      </c>
    </row>
    <row r="796" spans="1:9" x14ac:dyDescent="0.25">
      <c r="A796" s="37">
        <v>43241</v>
      </c>
      <c r="B796" s="36" t="s">
        <v>40</v>
      </c>
      <c r="C796" s="36" t="s">
        <v>41</v>
      </c>
      <c r="D796" s="36">
        <v>113.06399999999999</v>
      </c>
      <c r="E796" s="36">
        <v>116.7608</v>
      </c>
      <c r="F796" s="36">
        <v>-3.1661299999999999</v>
      </c>
      <c r="G796" s="36">
        <v>-3.6968000000000001</v>
      </c>
      <c r="H796" s="36">
        <v>906.58</v>
      </c>
      <c r="I796" s="36">
        <v>102501476.322</v>
      </c>
    </row>
    <row r="797" spans="1:9" x14ac:dyDescent="0.25">
      <c r="A797" s="37">
        <v>43238</v>
      </c>
      <c r="B797" s="36" t="s">
        <v>40</v>
      </c>
      <c r="C797" s="36" t="s">
        <v>41</v>
      </c>
      <c r="D797" s="36">
        <v>116.7608</v>
      </c>
      <c r="E797" s="36">
        <v>115.4944</v>
      </c>
      <c r="F797" s="36">
        <v>1.0965</v>
      </c>
      <c r="G797" s="36">
        <v>1.2664</v>
      </c>
      <c r="H797" s="36">
        <v>906.58</v>
      </c>
      <c r="I797" s="36">
        <v>105852918.49339999</v>
      </c>
    </row>
    <row r="798" spans="1:9" x14ac:dyDescent="0.25">
      <c r="A798" s="37">
        <v>43237</v>
      </c>
      <c r="B798" s="36" t="s">
        <v>40</v>
      </c>
      <c r="C798" s="36" t="s">
        <v>41</v>
      </c>
      <c r="D798" s="36">
        <v>115.4944</v>
      </c>
      <c r="E798" s="36">
        <v>117.8908</v>
      </c>
      <c r="F798" s="36">
        <v>-2.0327299999999999</v>
      </c>
      <c r="G798" s="36">
        <v>-2.3963999999999999</v>
      </c>
      <c r="H798" s="36">
        <v>906.58</v>
      </c>
      <c r="I798" s="36">
        <v>104704826.53120001</v>
      </c>
    </row>
    <row r="799" spans="1:9" x14ac:dyDescent="0.25">
      <c r="A799" s="37">
        <v>43236</v>
      </c>
      <c r="B799" s="36" t="s">
        <v>40</v>
      </c>
      <c r="C799" s="36" t="s">
        <v>41</v>
      </c>
      <c r="D799" s="36">
        <v>117.8908</v>
      </c>
      <c r="E799" s="36">
        <v>123.11279999999999</v>
      </c>
      <c r="F799" s="36">
        <v>-4.2416400000000003</v>
      </c>
      <c r="G799" s="36">
        <v>-5.2220000000000004</v>
      </c>
      <c r="H799" s="36">
        <v>906.58</v>
      </c>
      <c r="I799" s="36">
        <v>106877353.0459</v>
      </c>
    </row>
    <row r="800" spans="1:9" x14ac:dyDescent="0.25">
      <c r="A800" s="37">
        <v>43235</v>
      </c>
      <c r="B800" s="36" t="s">
        <v>40</v>
      </c>
      <c r="C800" s="36" t="s">
        <v>41</v>
      </c>
      <c r="D800" s="36">
        <v>123.11279999999999</v>
      </c>
      <c r="E800" s="36">
        <v>116.0128</v>
      </c>
      <c r="F800" s="36">
        <v>6.1200099999999997</v>
      </c>
      <c r="G800" s="36">
        <v>7.1</v>
      </c>
      <c r="H800" s="36">
        <v>794.08</v>
      </c>
      <c r="I800" s="36">
        <v>97761319.889400005</v>
      </c>
    </row>
    <row r="801" spans="1:9" x14ac:dyDescent="0.25">
      <c r="A801" s="37">
        <v>43234</v>
      </c>
      <c r="B801" s="36" t="s">
        <v>40</v>
      </c>
      <c r="C801" s="36" t="s">
        <v>41</v>
      </c>
      <c r="D801" s="36">
        <v>116.0128</v>
      </c>
      <c r="E801" s="36">
        <v>117.8908</v>
      </c>
      <c r="F801" s="36">
        <v>-1.593</v>
      </c>
      <c r="G801" s="36">
        <v>-1.8779999999999999</v>
      </c>
      <c r="H801" s="36">
        <v>794.08</v>
      </c>
      <c r="I801" s="36">
        <v>92123357.214399993</v>
      </c>
    </row>
    <row r="802" spans="1:9" x14ac:dyDescent="0.25">
      <c r="A802" s="37">
        <v>43231</v>
      </c>
      <c r="B802" s="36" t="s">
        <v>40</v>
      </c>
      <c r="C802" s="36" t="s">
        <v>41</v>
      </c>
      <c r="D802" s="36">
        <v>117.8908</v>
      </c>
      <c r="E802" s="36">
        <v>121.08199999999999</v>
      </c>
      <c r="F802" s="36">
        <v>-2.63557</v>
      </c>
      <c r="G802" s="36">
        <v>-3.1911999999999998</v>
      </c>
      <c r="H802" s="36">
        <v>794.08</v>
      </c>
      <c r="I802" s="36">
        <v>93614638.045900002</v>
      </c>
    </row>
    <row r="803" spans="1:9" x14ac:dyDescent="0.25">
      <c r="A803" s="37">
        <v>43230</v>
      </c>
      <c r="B803" s="36" t="s">
        <v>40</v>
      </c>
      <c r="C803" s="36" t="s">
        <v>41</v>
      </c>
      <c r="D803" s="36">
        <v>121.08199999999999</v>
      </c>
      <c r="E803" s="36">
        <v>125.71559999999999</v>
      </c>
      <c r="F803" s="36">
        <v>-3.6857799999999998</v>
      </c>
      <c r="G803" s="36">
        <v>-4.6336000000000004</v>
      </c>
      <c r="H803" s="36">
        <v>794.08</v>
      </c>
      <c r="I803" s="36">
        <v>96148703.748500004</v>
      </c>
    </row>
    <row r="804" spans="1:9" x14ac:dyDescent="0.25">
      <c r="A804" s="37">
        <v>43229</v>
      </c>
      <c r="B804" s="36" t="s">
        <v>40</v>
      </c>
      <c r="C804" s="36" t="s">
        <v>41</v>
      </c>
      <c r="D804" s="36">
        <v>125.71559999999999</v>
      </c>
      <c r="E804" s="36">
        <v>131.31800000000001</v>
      </c>
      <c r="F804" s="36">
        <v>-4.2662800000000001</v>
      </c>
      <c r="G804" s="36">
        <v>-5.6024000000000003</v>
      </c>
      <c r="H804" s="36">
        <v>794.08</v>
      </c>
      <c r="I804" s="36">
        <v>99828149.361300007</v>
      </c>
    </row>
    <row r="805" spans="1:9" x14ac:dyDescent="0.25">
      <c r="A805" s="37">
        <v>43228</v>
      </c>
      <c r="B805" s="36" t="s">
        <v>40</v>
      </c>
      <c r="C805" s="36" t="s">
        <v>41</v>
      </c>
      <c r="D805" s="36">
        <v>131.31800000000001</v>
      </c>
      <c r="E805" s="36">
        <v>131.76759999999999</v>
      </c>
      <c r="F805" s="36">
        <v>-0.34121000000000001</v>
      </c>
      <c r="G805" s="36">
        <v>-0.4496</v>
      </c>
      <c r="H805" s="36">
        <v>769.08</v>
      </c>
      <c r="I805" s="36">
        <v>100993948.9515</v>
      </c>
    </row>
    <row r="806" spans="1:9" x14ac:dyDescent="0.25">
      <c r="A806" s="37">
        <v>43227</v>
      </c>
      <c r="B806" s="36" t="s">
        <v>40</v>
      </c>
      <c r="C806" s="36" t="s">
        <v>41</v>
      </c>
      <c r="D806" s="36">
        <v>131.76759999999999</v>
      </c>
      <c r="E806" s="36">
        <v>132.44999999999999</v>
      </c>
      <c r="F806" s="36">
        <v>-0.51520999999999995</v>
      </c>
      <c r="G806" s="36">
        <v>-0.68240000000000001</v>
      </c>
      <c r="H806" s="36">
        <v>769.08</v>
      </c>
      <c r="I806" s="36">
        <v>101339726.9823</v>
      </c>
    </row>
    <row r="807" spans="1:9" x14ac:dyDescent="0.25">
      <c r="A807" s="37">
        <v>43224</v>
      </c>
      <c r="B807" s="36" t="s">
        <v>40</v>
      </c>
      <c r="C807" s="36" t="s">
        <v>41</v>
      </c>
      <c r="D807" s="36">
        <v>132.44999999999999</v>
      </c>
      <c r="E807" s="36">
        <v>135.32040000000001</v>
      </c>
      <c r="F807" s="36">
        <v>-2.1211899999999999</v>
      </c>
      <c r="G807" s="36">
        <v>-2.8704000000000001</v>
      </c>
      <c r="H807" s="36">
        <v>719.08</v>
      </c>
      <c r="I807" s="36">
        <v>95242046.662499994</v>
      </c>
    </row>
    <row r="808" spans="1:9" x14ac:dyDescent="0.25">
      <c r="A808" s="37">
        <v>43223</v>
      </c>
      <c r="B808" s="36" t="s">
        <v>40</v>
      </c>
      <c r="C808" s="36" t="s">
        <v>41</v>
      </c>
      <c r="D808" s="36">
        <v>135.32040000000001</v>
      </c>
      <c r="E808" s="36">
        <v>136.81280000000001</v>
      </c>
      <c r="F808" s="36">
        <v>-1.09083</v>
      </c>
      <c r="G808" s="36">
        <v>-1.4923999999999999</v>
      </c>
      <c r="H808" s="36">
        <v>669.08</v>
      </c>
      <c r="I808" s="36">
        <v>90540071.741699994</v>
      </c>
    </row>
    <row r="809" spans="1:9" x14ac:dyDescent="0.25">
      <c r="A809" s="37">
        <v>43222</v>
      </c>
      <c r="B809" s="36" t="s">
        <v>40</v>
      </c>
      <c r="C809" s="36" t="s">
        <v>41</v>
      </c>
      <c r="D809" s="36">
        <v>136.81280000000001</v>
      </c>
      <c r="E809" s="36">
        <v>134.15039999999999</v>
      </c>
      <c r="F809" s="36">
        <v>1.98464</v>
      </c>
      <c r="G809" s="36">
        <v>2.6623999999999999</v>
      </c>
      <c r="H809" s="36">
        <v>669.08</v>
      </c>
      <c r="I809" s="36">
        <v>91538605.614399999</v>
      </c>
    </row>
    <row r="810" spans="1:9" x14ac:dyDescent="0.25">
      <c r="A810" s="37">
        <v>43221</v>
      </c>
      <c r="B810" s="36" t="s">
        <v>40</v>
      </c>
      <c r="C810" s="36" t="s">
        <v>41</v>
      </c>
      <c r="D810" s="36">
        <v>134.15039999999999</v>
      </c>
      <c r="E810" s="36">
        <v>137.38759999999999</v>
      </c>
      <c r="F810" s="36">
        <v>-2.3562500000000002</v>
      </c>
      <c r="G810" s="36">
        <v>-3.2372000000000001</v>
      </c>
      <c r="H810" s="36">
        <v>669.08</v>
      </c>
      <c r="I810" s="36">
        <v>89757249.019199997</v>
      </c>
    </row>
    <row r="811" spans="1:9" x14ac:dyDescent="0.25">
      <c r="A811" s="37">
        <v>43220</v>
      </c>
      <c r="B811" s="36" t="s">
        <v>40</v>
      </c>
      <c r="C811" s="36" t="s">
        <v>41</v>
      </c>
      <c r="D811" s="36">
        <v>137.38759999999999</v>
      </c>
      <c r="E811" s="36">
        <v>136.078</v>
      </c>
      <c r="F811" s="36">
        <v>0.96238999999999997</v>
      </c>
      <c r="G811" s="36">
        <v>1.3096000000000001</v>
      </c>
      <c r="H811" s="36">
        <v>669.08</v>
      </c>
      <c r="I811" s="36">
        <v>91923192.367300004</v>
      </c>
    </row>
    <row r="812" spans="1:9" x14ac:dyDescent="0.25">
      <c r="A812" s="37">
        <v>43217</v>
      </c>
      <c r="B812" s="36" t="s">
        <v>40</v>
      </c>
      <c r="C812" s="36" t="s">
        <v>41</v>
      </c>
      <c r="D812" s="36">
        <v>136.078</v>
      </c>
      <c r="E812" s="36">
        <v>139.05680000000001</v>
      </c>
      <c r="F812" s="36">
        <v>-2.14215</v>
      </c>
      <c r="G812" s="36">
        <v>-2.9788000000000001</v>
      </c>
      <c r="H812" s="36">
        <v>669.08</v>
      </c>
      <c r="I812" s="36">
        <v>91046966.181500003</v>
      </c>
    </row>
    <row r="813" spans="1:9" x14ac:dyDescent="0.25">
      <c r="A813" s="37">
        <v>43216</v>
      </c>
      <c r="B813" s="36" t="s">
        <v>40</v>
      </c>
      <c r="C813" s="36" t="s">
        <v>41</v>
      </c>
      <c r="D813" s="36">
        <v>139.05680000000001</v>
      </c>
      <c r="E813" s="36">
        <v>145.5564</v>
      </c>
      <c r="F813" s="36">
        <v>-4.4653499999999999</v>
      </c>
      <c r="G813" s="36">
        <v>-6.4996</v>
      </c>
      <c r="H813" s="36">
        <v>669.08</v>
      </c>
      <c r="I813" s="36">
        <v>93040019.451399997</v>
      </c>
    </row>
    <row r="814" spans="1:9" x14ac:dyDescent="0.25">
      <c r="A814" s="37">
        <v>43215</v>
      </c>
      <c r="B814" s="36" t="s">
        <v>40</v>
      </c>
      <c r="C814" s="36" t="s">
        <v>41</v>
      </c>
      <c r="D814" s="36">
        <v>145.5564</v>
      </c>
      <c r="E814" s="36">
        <v>144.83799999999999</v>
      </c>
      <c r="F814" s="36">
        <v>0.496</v>
      </c>
      <c r="G814" s="36">
        <v>0.71840000000000004</v>
      </c>
      <c r="H814" s="36">
        <v>669.08</v>
      </c>
      <c r="I814" s="36">
        <v>97388766.944700003</v>
      </c>
    </row>
    <row r="815" spans="1:9" x14ac:dyDescent="0.25">
      <c r="A815" s="37">
        <v>43214</v>
      </c>
      <c r="B815" s="36" t="s">
        <v>40</v>
      </c>
      <c r="C815" s="36" t="s">
        <v>41</v>
      </c>
      <c r="D815" s="36">
        <v>144.83799999999999</v>
      </c>
      <c r="E815" s="36">
        <v>138.5196</v>
      </c>
      <c r="F815" s="36">
        <v>4.5613799999999998</v>
      </c>
      <c r="G815" s="36">
        <v>6.3183999999999996</v>
      </c>
      <c r="H815" s="36">
        <v>750.33</v>
      </c>
      <c r="I815" s="36">
        <v>108676187.91150001</v>
      </c>
    </row>
    <row r="816" spans="1:9" x14ac:dyDescent="0.25">
      <c r="A816" s="37">
        <v>43213</v>
      </c>
      <c r="B816" s="36" t="s">
        <v>40</v>
      </c>
      <c r="C816" s="36" t="s">
        <v>41</v>
      </c>
      <c r="D816" s="36">
        <v>138.5196</v>
      </c>
      <c r="E816" s="36">
        <v>139.98679999999999</v>
      </c>
      <c r="F816" s="36">
        <v>-1.0481</v>
      </c>
      <c r="G816" s="36">
        <v>-1.4672000000000001</v>
      </c>
      <c r="H816" s="36">
        <v>750.33</v>
      </c>
      <c r="I816" s="36">
        <v>103935307.5783</v>
      </c>
    </row>
    <row r="817" spans="1:9" x14ac:dyDescent="0.25">
      <c r="A817" s="37">
        <v>43210</v>
      </c>
      <c r="B817" s="36" t="s">
        <v>40</v>
      </c>
      <c r="C817" s="36" t="s">
        <v>41</v>
      </c>
      <c r="D817" s="36">
        <v>139.98679999999999</v>
      </c>
      <c r="E817" s="36">
        <v>136.45359999999999</v>
      </c>
      <c r="F817" s="36">
        <v>2.5893099999999998</v>
      </c>
      <c r="G817" s="36">
        <v>3.5331999999999999</v>
      </c>
      <c r="H817" s="36">
        <v>750.33</v>
      </c>
      <c r="I817" s="36">
        <v>105036190.6539</v>
      </c>
    </row>
    <row r="818" spans="1:9" x14ac:dyDescent="0.25">
      <c r="A818" s="37">
        <v>43209</v>
      </c>
      <c r="B818" s="36" t="s">
        <v>40</v>
      </c>
      <c r="C818" s="36" t="s">
        <v>41</v>
      </c>
      <c r="D818" s="36">
        <v>136.45359999999999</v>
      </c>
      <c r="E818" s="36">
        <v>135.2216</v>
      </c>
      <c r="F818" s="36">
        <v>0.91110000000000002</v>
      </c>
      <c r="G818" s="36">
        <v>1.232</v>
      </c>
      <c r="H818" s="36">
        <v>687.83</v>
      </c>
      <c r="I818" s="36">
        <v>93856777.347800002</v>
      </c>
    </row>
    <row r="819" spans="1:9" x14ac:dyDescent="0.25">
      <c r="A819" s="37">
        <v>43208</v>
      </c>
      <c r="B819" s="36" t="s">
        <v>40</v>
      </c>
      <c r="C819" s="36" t="s">
        <v>41</v>
      </c>
      <c r="D819" s="36">
        <v>135.2216</v>
      </c>
      <c r="E819" s="36">
        <v>134.81319999999999</v>
      </c>
      <c r="F819" s="36">
        <v>0.30293999999999999</v>
      </c>
      <c r="G819" s="36">
        <v>0.40839999999999999</v>
      </c>
      <c r="H819" s="36">
        <v>687.83</v>
      </c>
      <c r="I819" s="36">
        <v>93009371.711799994</v>
      </c>
    </row>
    <row r="820" spans="1:9" x14ac:dyDescent="0.25">
      <c r="A820" s="37">
        <v>43207</v>
      </c>
      <c r="B820" s="36" t="s">
        <v>40</v>
      </c>
      <c r="C820" s="36" t="s">
        <v>41</v>
      </c>
      <c r="D820" s="36">
        <v>134.81319999999999</v>
      </c>
      <c r="E820" s="36">
        <v>142.5052</v>
      </c>
      <c r="F820" s="36">
        <v>-5.3977000000000004</v>
      </c>
      <c r="G820" s="36">
        <v>-7.6920000000000002</v>
      </c>
      <c r="H820" s="36">
        <v>687.83</v>
      </c>
      <c r="I820" s="36">
        <v>92728462.246099994</v>
      </c>
    </row>
    <row r="821" spans="1:9" x14ac:dyDescent="0.25">
      <c r="A821" s="37">
        <v>43206</v>
      </c>
      <c r="B821" s="36" t="s">
        <v>40</v>
      </c>
      <c r="C821" s="36" t="s">
        <v>41</v>
      </c>
      <c r="D821" s="36">
        <v>142.5052</v>
      </c>
      <c r="E821" s="36">
        <v>149.7544</v>
      </c>
      <c r="F821" s="36">
        <v>-4.8407299999999998</v>
      </c>
      <c r="G821" s="36">
        <v>-7.2492000000000001</v>
      </c>
      <c r="H821" s="36">
        <v>687.83</v>
      </c>
      <c r="I821" s="36">
        <v>98019244.837099999</v>
      </c>
    </row>
    <row r="822" spans="1:9" x14ac:dyDescent="0.25">
      <c r="A822" s="37">
        <v>43203</v>
      </c>
      <c r="B822" s="36" t="s">
        <v>40</v>
      </c>
      <c r="C822" s="36" t="s">
        <v>41</v>
      </c>
      <c r="D822" s="36">
        <v>149.7544</v>
      </c>
      <c r="E822" s="36">
        <v>155.1148</v>
      </c>
      <c r="F822" s="36">
        <v>-3.4557600000000002</v>
      </c>
      <c r="G822" s="36">
        <v>-5.3604000000000003</v>
      </c>
      <c r="H822" s="36">
        <v>687.83</v>
      </c>
      <c r="I822" s="36">
        <v>103005456.6362</v>
      </c>
    </row>
    <row r="823" spans="1:9" x14ac:dyDescent="0.25">
      <c r="A823" s="37">
        <v>43202</v>
      </c>
      <c r="B823" s="36" t="s">
        <v>40</v>
      </c>
      <c r="C823" s="36" t="s">
        <v>41</v>
      </c>
      <c r="D823" s="36">
        <v>155.1148</v>
      </c>
      <c r="E823" s="36">
        <v>162.18719999999999</v>
      </c>
      <c r="F823" s="36">
        <v>-4.3606400000000001</v>
      </c>
      <c r="G823" s="36">
        <v>-7.0724</v>
      </c>
      <c r="H823" s="36">
        <v>687.83</v>
      </c>
      <c r="I823" s="36">
        <v>106692496.54790001</v>
      </c>
    </row>
    <row r="824" spans="1:9" x14ac:dyDescent="0.25">
      <c r="A824" s="37">
        <v>43201</v>
      </c>
      <c r="B824" s="36" t="s">
        <v>40</v>
      </c>
      <c r="C824" s="36" t="s">
        <v>41</v>
      </c>
      <c r="D824" s="36">
        <v>162.18719999999999</v>
      </c>
      <c r="E824" s="36">
        <v>162.10079999999999</v>
      </c>
      <c r="F824" s="36">
        <v>5.33E-2</v>
      </c>
      <c r="G824" s="36">
        <v>8.6400000000000005E-2</v>
      </c>
      <c r="H824" s="36">
        <v>687.83</v>
      </c>
      <c r="I824" s="36">
        <v>111557100.1356</v>
      </c>
    </row>
    <row r="825" spans="1:9" x14ac:dyDescent="0.25">
      <c r="A825" s="37">
        <v>43200</v>
      </c>
      <c r="B825" s="36" t="s">
        <v>40</v>
      </c>
      <c r="C825" s="36" t="s">
        <v>41</v>
      </c>
      <c r="D825" s="36">
        <v>162.10079999999999</v>
      </c>
      <c r="E825" s="36">
        <v>166.04839999999999</v>
      </c>
      <c r="F825" s="36">
        <v>-2.37738</v>
      </c>
      <c r="G825" s="36">
        <v>-3.9476</v>
      </c>
      <c r="H825" s="36">
        <v>687.83</v>
      </c>
      <c r="I825" s="36">
        <v>111497671.6884</v>
      </c>
    </row>
    <row r="826" spans="1:9" x14ac:dyDescent="0.25">
      <c r="A826" s="37">
        <v>43199</v>
      </c>
      <c r="B826" s="36" t="s">
        <v>40</v>
      </c>
      <c r="C826" s="36" t="s">
        <v>41</v>
      </c>
      <c r="D826" s="36">
        <v>166.04839999999999</v>
      </c>
      <c r="E826" s="36">
        <v>163.8948</v>
      </c>
      <c r="F826" s="36">
        <v>1.3140099999999999</v>
      </c>
      <c r="G826" s="36">
        <v>2.1536</v>
      </c>
      <c r="H826" s="36">
        <v>687.83</v>
      </c>
      <c r="I826" s="36">
        <v>114212946.4357</v>
      </c>
    </row>
    <row r="827" spans="1:9" x14ac:dyDescent="0.25">
      <c r="A827" s="37">
        <v>43196</v>
      </c>
      <c r="B827" s="36" t="s">
        <v>40</v>
      </c>
      <c r="C827" s="36" t="s">
        <v>41</v>
      </c>
      <c r="D827" s="36">
        <v>163.8948</v>
      </c>
      <c r="E827" s="36">
        <v>154.5128</v>
      </c>
      <c r="F827" s="36">
        <v>6.0719900000000004</v>
      </c>
      <c r="G827" s="36">
        <v>9.3819999999999997</v>
      </c>
      <c r="H827" s="36">
        <v>687.83</v>
      </c>
      <c r="I827" s="36">
        <v>112731637.3629</v>
      </c>
    </row>
    <row r="828" spans="1:9" x14ac:dyDescent="0.25">
      <c r="A828" s="37">
        <v>43195</v>
      </c>
      <c r="B828" s="36" t="s">
        <v>40</v>
      </c>
      <c r="C828" s="36" t="s">
        <v>41</v>
      </c>
      <c r="D828" s="36">
        <v>154.5128</v>
      </c>
      <c r="E828" s="36">
        <v>160.3588</v>
      </c>
      <c r="F828" s="36">
        <v>-3.6455700000000002</v>
      </c>
      <c r="G828" s="36">
        <v>-5.8460000000000001</v>
      </c>
      <c r="H828" s="36">
        <v>687.83</v>
      </c>
      <c r="I828" s="36">
        <v>106278423.33939999</v>
      </c>
    </row>
    <row r="829" spans="1:9" x14ac:dyDescent="0.25">
      <c r="A829" s="37">
        <v>43194</v>
      </c>
      <c r="B829" s="36" t="s">
        <v>40</v>
      </c>
      <c r="C829" s="36" t="s">
        <v>41</v>
      </c>
      <c r="D829" s="36">
        <v>160.3588</v>
      </c>
      <c r="E829" s="36">
        <v>164.23079999999999</v>
      </c>
      <c r="F829" s="36">
        <v>-2.3576600000000001</v>
      </c>
      <c r="G829" s="36">
        <v>-3.8719999999999999</v>
      </c>
      <c r="H829" s="36">
        <v>687.83</v>
      </c>
      <c r="I829" s="36">
        <v>110299473.1349</v>
      </c>
    </row>
    <row r="830" spans="1:9" x14ac:dyDescent="0.25">
      <c r="A830" s="37">
        <v>43193</v>
      </c>
      <c r="B830" s="36" t="s">
        <v>40</v>
      </c>
      <c r="C830" s="36" t="s">
        <v>41</v>
      </c>
      <c r="D830" s="36">
        <v>164.23079999999999</v>
      </c>
      <c r="E830" s="36">
        <v>169.92</v>
      </c>
      <c r="F830" s="36">
        <v>-3.34816</v>
      </c>
      <c r="G830" s="36">
        <v>-5.6891999999999996</v>
      </c>
      <c r="H830" s="36">
        <v>687.83</v>
      </c>
      <c r="I830" s="36">
        <v>112962747.99089999</v>
      </c>
    </row>
    <row r="831" spans="1:9" x14ac:dyDescent="0.25">
      <c r="A831" s="37">
        <v>43192</v>
      </c>
      <c r="B831" s="36" t="s">
        <v>40</v>
      </c>
      <c r="C831" s="36" t="s">
        <v>41</v>
      </c>
      <c r="D831" s="36">
        <v>169.92</v>
      </c>
      <c r="E831" s="36">
        <v>159.05840000000001</v>
      </c>
      <c r="F831" s="36">
        <v>6.8286899999999999</v>
      </c>
      <c r="G831" s="36">
        <v>10.861599999999999</v>
      </c>
      <c r="H831" s="36">
        <v>687.83</v>
      </c>
      <c r="I831" s="36">
        <v>116875946.16</v>
      </c>
    </row>
    <row r="832" spans="1:9" x14ac:dyDescent="0.25">
      <c r="A832" s="37">
        <v>43188</v>
      </c>
      <c r="B832" s="36" t="s">
        <v>40</v>
      </c>
      <c r="C832" s="36" t="s">
        <v>41</v>
      </c>
      <c r="D832" s="36">
        <v>159.05840000000001</v>
      </c>
      <c r="E832" s="36">
        <v>167.6688</v>
      </c>
      <c r="F832" s="36">
        <v>-5.1353600000000004</v>
      </c>
      <c r="G832" s="36">
        <v>-8.6104000000000003</v>
      </c>
      <c r="H832" s="36">
        <v>706.58</v>
      </c>
      <c r="I832" s="36">
        <v>112387364.9782</v>
      </c>
    </row>
    <row r="833" spans="1:9" x14ac:dyDescent="0.25">
      <c r="A833" s="37">
        <v>43187</v>
      </c>
      <c r="B833" s="36" t="s">
        <v>40</v>
      </c>
      <c r="C833" s="36" t="s">
        <v>41</v>
      </c>
      <c r="D833" s="36">
        <v>167.6688</v>
      </c>
      <c r="E833" s="36">
        <v>163.3484</v>
      </c>
      <c r="F833" s="36">
        <v>2.6448999999999998</v>
      </c>
      <c r="G833" s="36">
        <v>4.3204000000000002</v>
      </c>
      <c r="H833" s="36">
        <v>706.58</v>
      </c>
      <c r="I833" s="36">
        <v>118471294.9524</v>
      </c>
    </row>
    <row r="834" spans="1:9" x14ac:dyDescent="0.25">
      <c r="A834" s="37">
        <v>43186</v>
      </c>
      <c r="B834" s="36" t="s">
        <v>40</v>
      </c>
      <c r="C834" s="36" t="s">
        <v>41</v>
      </c>
      <c r="D834" s="36">
        <v>163.3484</v>
      </c>
      <c r="E834" s="36">
        <v>154.80959999999999</v>
      </c>
      <c r="F834" s="36">
        <v>5.5156799999999997</v>
      </c>
      <c r="G834" s="36">
        <v>8.5388000000000002</v>
      </c>
      <c r="H834" s="36">
        <v>725.33</v>
      </c>
      <c r="I834" s="36">
        <v>118481372.46070001</v>
      </c>
    </row>
    <row r="835" spans="1:9" x14ac:dyDescent="0.25">
      <c r="A835" s="37">
        <v>43185</v>
      </c>
      <c r="B835" s="36" t="s">
        <v>40</v>
      </c>
      <c r="C835" s="36" t="s">
        <v>41</v>
      </c>
      <c r="D835" s="36">
        <v>154.80959999999999</v>
      </c>
      <c r="E835" s="36">
        <v>163.1712</v>
      </c>
      <c r="F835" s="36">
        <v>-5.1244300000000003</v>
      </c>
      <c r="G835" s="36">
        <v>-8.3615999999999993</v>
      </c>
      <c r="H835" s="36">
        <v>700.33</v>
      </c>
      <c r="I835" s="36">
        <v>108417691.0608</v>
      </c>
    </row>
    <row r="836" spans="1:9" x14ac:dyDescent="0.25">
      <c r="A836" s="37">
        <v>43182</v>
      </c>
      <c r="B836" s="36" t="s">
        <v>40</v>
      </c>
      <c r="C836" s="36" t="s">
        <v>41</v>
      </c>
      <c r="D836" s="36">
        <v>163.1712</v>
      </c>
      <c r="E836" s="36">
        <v>154.86840000000001</v>
      </c>
      <c r="F836" s="36">
        <v>5.3612000000000002</v>
      </c>
      <c r="G836" s="36">
        <v>8.3027999999999995</v>
      </c>
      <c r="H836" s="36">
        <v>700.33</v>
      </c>
      <c r="I836" s="36">
        <v>114273564.11759999</v>
      </c>
    </row>
    <row r="837" spans="1:9" x14ac:dyDescent="0.25">
      <c r="A837" s="37">
        <v>43181</v>
      </c>
      <c r="B837" s="36" t="s">
        <v>40</v>
      </c>
      <c r="C837" s="36" t="s">
        <v>41</v>
      </c>
      <c r="D837" s="36">
        <v>154.86840000000001</v>
      </c>
      <c r="E837" s="36">
        <v>138.8424</v>
      </c>
      <c r="F837" s="36">
        <v>11.542579999999999</v>
      </c>
      <c r="G837" s="36">
        <v>16.026</v>
      </c>
      <c r="H837" s="36">
        <v>700.33</v>
      </c>
      <c r="I837" s="36">
        <v>108458870.4207</v>
      </c>
    </row>
    <row r="838" spans="1:9" x14ac:dyDescent="0.25">
      <c r="A838" s="37">
        <v>43180</v>
      </c>
      <c r="B838" s="36" t="s">
        <v>40</v>
      </c>
      <c r="C838" s="36" t="s">
        <v>41</v>
      </c>
      <c r="D838" s="36">
        <v>138.8424</v>
      </c>
      <c r="E838" s="36">
        <v>139.24440000000001</v>
      </c>
      <c r="F838" s="36">
        <v>-0.28870000000000001</v>
      </c>
      <c r="G838" s="36">
        <v>-0.40200000000000002</v>
      </c>
      <c r="H838" s="36">
        <v>669.08</v>
      </c>
      <c r="I838" s="36">
        <v>92896568.860200003</v>
      </c>
    </row>
    <row r="839" spans="1:9" x14ac:dyDescent="0.25">
      <c r="A839" s="37">
        <v>43179</v>
      </c>
      <c r="B839" s="36" t="s">
        <v>40</v>
      </c>
      <c r="C839" s="36" t="s">
        <v>41</v>
      </c>
      <c r="D839" s="36">
        <v>139.24440000000001</v>
      </c>
      <c r="E839" s="36">
        <v>139.94720000000001</v>
      </c>
      <c r="F839" s="36">
        <v>-0.50219000000000003</v>
      </c>
      <c r="G839" s="36">
        <v>-0.70279999999999998</v>
      </c>
      <c r="H839" s="36">
        <v>669.08</v>
      </c>
      <c r="I839" s="36">
        <v>93165538.718700007</v>
      </c>
    </row>
    <row r="840" spans="1:9" x14ac:dyDescent="0.25">
      <c r="A840" s="37">
        <v>43178</v>
      </c>
      <c r="B840" s="36" t="s">
        <v>40</v>
      </c>
      <c r="C840" s="36" t="s">
        <v>41</v>
      </c>
      <c r="D840" s="36">
        <v>139.94720000000001</v>
      </c>
      <c r="E840" s="36">
        <v>131.36680000000001</v>
      </c>
      <c r="F840" s="36">
        <v>6.5316400000000003</v>
      </c>
      <c r="G840" s="36">
        <v>8.5803999999999991</v>
      </c>
      <c r="H840" s="36">
        <v>662.83</v>
      </c>
      <c r="I840" s="36">
        <v>92761097.615600005</v>
      </c>
    </row>
    <row r="841" spans="1:9" x14ac:dyDescent="0.25">
      <c r="A841" s="37">
        <v>43175</v>
      </c>
      <c r="B841" s="36" t="s">
        <v>40</v>
      </c>
      <c r="C841" s="36" t="s">
        <v>41</v>
      </c>
      <c r="D841" s="36">
        <v>131.36680000000001</v>
      </c>
      <c r="E841" s="36">
        <v>133.61240000000001</v>
      </c>
      <c r="F841" s="36">
        <v>-1.68068</v>
      </c>
      <c r="G841" s="36">
        <v>-2.2456</v>
      </c>
      <c r="H841" s="36">
        <v>662.83</v>
      </c>
      <c r="I841" s="36">
        <v>87073757.518900007</v>
      </c>
    </row>
    <row r="842" spans="1:9" x14ac:dyDescent="0.25">
      <c r="A842" s="37">
        <v>43174</v>
      </c>
      <c r="B842" s="36" t="s">
        <v>40</v>
      </c>
      <c r="C842" s="36" t="s">
        <v>41</v>
      </c>
      <c r="D842" s="36">
        <v>133.61240000000001</v>
      </c>
      <c r="E842" s="36">
        <v>138.0728</v>
      </c>
      <c r="F842" s="36">
        <v>-3.23047</v>
      </c>
      <c r="G842" s="36">
        <v>-4.4603999999999999</v>
      </c>
      <c r="H842" s="36">
        <v>662.83</v>
      </c>
      <c r="I842" s="36">
        <v>88562206.882699996</v>
      </c>
    </row>
    <row r="843" spans="1:9" x14ac:dyDescent="0.25">
      <c r="A843" s="37">
        <v>43173</v>
      </c>
      <c r="B843" s="36" t="s">
        <v>40</v>
      </c>
      <c r="C843" s="36" t="s">
        <v>41</v>
      </c>
      <c r="D843" s="36">
        <v>138.0728</v>
      </c>
      <c r="E843" s="36">
        <v>134.8724</v>
      </c>
      <c r="F843" s="36">
        <v>2.3729100000000001</v>
      </c>
      <c r="G843" s="36">
        <v>3.2004000000000001</v>
      </c>
      <c r="H843" s="36">
        <v>662.83</v>
      </c>
      <c r="I843" s="36">
        <v>91518690.469400004</v>
      </c>
    </row>
    <row r="844" spans="1:9" x14ac:dyDescent="0.25">
      <c r="A844" s="37">
        <v>43172</v>
      </c>
      <c r="B844" s="36" t="s">
        <v>40</v>
      </c>
      <c r="C844" s="36" t="s">
        <v>41</v>
      </c>
      <c r="D844" s="36">
        <v>134.8724</v>
      </c>
      <c r="E844" s="36">
        <v>131.58000000000001</v>
      </c>
      <c r="F844" s="36">
        <v>2.5022000000000002</v>
      </c>
      <c r="G844" s="36">
        <v>3.2924000000000002</v>
      </c>
      <c r="H844" s="36">
        <v>662.83</v>
      </c>
      <c r="I844" s="36">
        <v>89397371.7377</v>
      </c>
    </row>
    <row r="845" spans="1:9" x14ac:dyDescent="0.25">
      <c r="A845" s="37">
        <v>43171</v>
      </c>
      <c r="B845" s="36" t="s">
        <v>40</v>
      </c>
      <c r="C845" s="36" t="s">
        <v>41</v>
      </c>
      <c r="D845" s="36">
        <v>131.58000000000001</v>
      </c>
      <c r="E845" s="36">
        <v>128.65799999999999</v>
      </c>
      <c r="F845" s="36">
        <v>2.2711399999999999</v>
      </c>
      <c r="G845" s="36">
        <v>2.9220000000000002</v>
      </c>
      <c r="H845" s="36">
        <v>662.83</v>
      </c>
      <c r="I845" s="36">
        <v>87215072.715000004</v>
      </c>
    </row>
    <row r="846" spans="1:9" x14ac:dyDescent="0.25">
      <c r="A846" s="37">
        <v>43168</v>
      </c>
      <c r="B846" s="36" t="s">
        <v>40</v>
      </c>
      <c r="C846" s="36" t="s">
        <v>41</v>
      </c>
      <c r="D846" s="36">
        <v>128.65799999999999</v>
      </c>
      <c r="E846" s="36">
        <v>138.13679999999999</v>
      </c>
      <c r="F846" s="36">
        <v>-6.8618899999999998</v>
      </c>
      <c r="G846" s="36">
        <v>-9.4787999999999997</v>
      </c>
      <c r="H846" s="36">
        <v>662.83</v>
      </c>
      <c r="I846" s="36">
        <v>85278285.646500006</v>
      </c>
    </row>
    <row r="847" spans="1:9" x14ac:dyDescent="0.25">
      <c r="A847" s="37">
        <v>43167</v>
      </c>
      <c r="B847" s="36" t="s">
        <v>40</v>
      </c>
      <c r="C847" s="36" t="s">
        <v>41</v>
      </c>
      <c r="D847" s="36">
        <v>138.13679999999999</v>
      </c>
      <c r="E847" s="36">
        <v>142.58959999999999</v>
      </c>
      <c r="F847" s="36">
        <v>-3.1228099999999999</v>
      </c>
      <c r="G847" s="36">
        <v>-4.4527999999999999</v>
      </c>
      <c r="H847" s="36">
        <v>662.83</v>
      </c>
      <c r="I847" s="36">
        <v>91561111.5414</v>
      </c>
    </row>
    <row r="848" spans="1:9" x14ac:dyDescent="0.25">
      <c r="A848" s="37">
        <v>43166</v>
      </c>
      <c r="B848" s="36" t="s">
        <v>40</v>
      </c>
      <c r="C848" s="36" t="s">
        <v>41</v>
      </c>
      <c r="D848" s="36">
        <v>142.58959999999999</v>
      </c>
      <c r="E848" s="36">
        <v>145.02520000000001</v>
      </c>
      <c r="F848" s="36">
        <v>-1.67943</v>
      </c>
      <c r="G848" s="36">
        <v>-2.4356</v>
      </c>
      <c r="H848" s="36">
        <v>662.83</v>
      </c>
      <c r="I848" s="36">
        <v>94512557.625799999</v>
      </c>
    </row>
    <row r="849" spans="1:9" x14ac:dyDescent="0.25">
      <c r="A849" s="37">
        <v>43165</v>
      </c>
      <c r="B849" s="36" t="s">
        <v>40</v>
      </c>
      <c r="C849" s="36" t="s">
        <v>41</v>
      </c>
      <c r="D849" s="36">
        <v>145.02520000000001</v>
      </c>
      <c r="E849" s="36">
        <v>144.19479999999999</v>
      </c>
      <c r="F849" s="36">
        <v>0.57589000000000001</v>
      </c>
      <c r="G849" s="36">
        <v>0.83040000000000003</v>
      </c>
      <c r="H849" s="36">
        <v>662.83</v>
      </c>
      <c r="I849" s="36">
        <v>96126944.547099993</v>
      </c>
    </row>
    <row r="850" spans="1:9" x14ac:dyDescent="0.25">
      <c r="A850" s="37">
        <v>43164</v>
      </c>
      <c r="B850" s="36" t="s">
        <v>40</v>
      </c>
      <c r="C850" s="36" t="s">
        <v>41</v>
      </c>
      <c r="D850" s="36">
        <v>144.19479999999999</v>
      </c>
      <c r="E850" s="36">
        <v>148.99</v>
      </c>
      <c r="F850" s="36">
        <v>-3.2184699999999999</v>
      </c>
      <c r="G850" s="36">
        <v>-4.7952000000000004</v>
      </c>
      <c r="H850" s="36">
        <v>662.83</v>
      </c>
      <c r="I850" s="36">
        <v>95576531.137899995</v>
      </c>
    </row>
    <row r="851" spans="1:9" x14ac:dyDescent="0.25">
      <c r="A851" s="37">
        <v>43161</v>
      </c>
      <c r="B851" s="36" t="s">
        <v>40</v>
      </c>
      <c r="C851" s="36" t="s">
        <v>41</v>
      </c>
      <c r="D851" s="36">
        <v>148.99</v>
      </c>
      <c r="E851" s="36">
        <v>154.56</v>
      </c>
      <c r="F851" s="36">
        <v>-3.60378</v>
      </c>
      <c r="G851" s="36">
        <v>-5.57</v>
      </c>
      <c r="H851" s="36">
        <v>662.83</v>
      </c>
      <c r="I851" s="36">
        <v>98754929.957499996</v>
      </c>
    </row>
    <row r="852" spans="1:9" x14ac:dyDescent="0.25">
      <c r="A852" s="37">
        <v>43160</v>
      </c>
      <c r="B852" s="36" t="s">
        <v>40</v>
      </c>
      <c r="C852" s="36" t="s">
        <v>41</v>
      </c>
      <c r="D852" s="36">
        <v>154.56</v>
      </c>
      <c r="E852" s="36">
        <v>145.41480000000001</v>
      </c>
      <c r="F852" s="36">
        <v>6.28904</v>
      </c>
      <c r="G852" s="36">
        <v>9.1452000000000009</v>
      </c>
      <c r="H852" s="36">
        <v>631.58000000000004</v>
      </c>
      <c r="I852" s="36">
        <v>97616888.879999995</v>
      </c>
    </row>
    <row r="853" spans="1:9" x14ac:dyDescent="0.25">
      <c r="A853" s="37">
        <v>43159</v>
      </c>
      <c r="B853" s="36" t="s">
        <v>40</v>
      </c>
      <c r="C853" s="36" t="s">
        <v>41</v>
      </c>
      <c r="D853" s="36">
        <v>145.41480000000001</v>
      </c>
      <c r="E853" s="36">
        <v>138.12559999999999</v>
      </c>
      <c r="F853" s="36">
        <v>5.2772300000000003</v>
      </c>
      <c r="G853" s="36">
        <v>7.2892000000000001</v>
      </c>
      <c r="H853" s="36">
        <v>731.58</v>
      </c>
      <c r="I853" s="36">
        <v>106382450.3229</v>
      </c>
    </row>
    <row r="854" spans="1:9" x14ac:dyDescent="0.25">
      <c r="A854" s="37">
        <v>43158</v>
      </c>
      <c r="B854" s="36" t="s">
        <v>40</v>
      </c>
      <c r="C854" s="36" t="s">
        <v>41</v>
      </c>
      <c r="D854" s="36">
        <v>138.12559999999999</v>
      </c>
      <c r="E854" s="36">
        <v>128.3408</v>
      </c>
      <c r="F854" s="36">
        <v>7.6240800000000002</v>
      </c>
      <c r="G854" s="36">
        <v>9.7848000000000006</v>
      </c>
      <c r="H854" s="36">
        <v>731.58</v>
      </c>
      <c r="I854" s="36">
        <v>101049822.8538</v>
      </c>
    </row>
    <row r="855" spans="1:9" x14ac:dyDescent="0.25">
      <c r="A855" s="37">
        <v>43157</v>
      </c>
      <c r="B855" s="36" t="s">
        <v>40</v>
      </c>
      <c r="C855" s="36" t="s">
        <v>41</v>
      </c>
      <c r="D855" s="36">
        <v>128.3408</v>
      </c>
      <c r="E855" s="36">
        <v>133.41720000000001</v>
      </c>
      <c r="F855" s="36">
        <v>-3.80491</v>
      </c>
      <c r="G855" s="36">
        <v>-5.0763999999999996</v>
      </c>
      <c r="H855" s="36">
        <v>731.58</v>
      </c>
      <c r="I855" s="36">
        <v>93891466.208399996</v>
      </c>
    </row>
    <row r="856" spans="1:9" x14ac:dyDescent="0.25">
      <c r="A856" s="37">
        <v>43154</v>
      </c>
      <c r="B856" s="36" t="s">
        <v>40</v>
      </c>
      <c r="C856" s="36" t="s">
        <v>41</v>
      </c>
      <c r="D856" s="36">
        <v>133.41720000000001</v>
      </c>
      <c r="E856" s="36">
        <v>142.61519999999999</v>
      </c>
      <c r="F856" s="36">
        <v>-6.4495199999999997</v>
      </c>
      <c r="G856" s="36">
        <v>-9.1980000000000004</v>
      </c>
      <c r="H856" s="36">
        <v>731.58</v>
      </c>
      <c r="I856" s="36">
        <v>97605255.113100007</v>
      </c>
    </row>
    <row r="857" spans="1:9" x14ac:dyDescent="0.25">
      <c r="A857" s="37">
        <v>43153</v>
      </c>
      <c r="B857" s="36" t="s">
        <v>40</v>
      </c>
      <c r="C857" s="36" t="s">
        <v>41</v>
      </c>
      <c r="D857" s="36">
        <v>142.61519999999999</v>
      </c>
      <c r="E857" s="36">
        <v>146.5232</v>
      </c>
      <c r="F857" s="36">
        <v>-2.6671499999999999</v>
      </c>
      <c r="G857" s="36">
        <v>-3.9079999999999999</v>
      </c>
      <c r="H857" s="36">
        <v>731.58</v>
      </c>
      <c r="I857" s="36">
        <v>104334321.0546</v>
      </c>
    </row>
    <row r="858" spans="1:9" x14ac:dyDescent="0.25">
      <c r="A858" s="37">
        <v>43152</v>
      </c>
      <c r="B858" s="36" t="s">
        <v>40</v>
      </c>
      <c r="C858" s="36" t="s">
        <v>41</v>
      </c>
      <c r="D858" s="36">
        <v>146.5232</v>
      </c>
      <c r="E858" s="36">
        <v>144.87440000000001</v>
      </c>
      <c r="F858" s="36">
        <v>1.13809</v>
      </c>
      <c r="G858" s="36">
        <v>1.6488</v>
      </c>
      <c r="H858" s="36">
        <v>731.58</v>
      </c>
      <c r="I858" s="36">
        <v>107193332.76360001</v>
      </c>
    </row>
    <row r="859" spans="1:9" x14ac:dyDescent="0.25">
      <c r="A859" s="37">
        <v>43151</v>
      </c>
      <c r="B859" s="36" t="s">
        <v>40</v>
      </c>
      <c r="C859" s="36" t="s">
        <v>41</v>
      </c>
      <c r="D859" s="36">
        <v>144.87440000000001</v>
      </c>
      <c r="E859" s="36">
        <v>140.28200000000001</v>
      </c>
      <c r="F859" s="36">
        <v>3.2736900000000002</v>
      </c>
      <c r="G859" s="36">
        <v>4.5923999999999996</v>
      </c>
      <c r="H859" s="36">
        <v>731.58</v>
      </c>
      <c r="I859" s="36">
        <v>105987104.8962</v>
      </c>
    </row>
    <row r="860" spans="1:9" x14ac:dyDescent="0.25">
      <c r="A860" s="37">
        <v>43147</v>
      </c>
      <c r="B860" s="36" t="s">
        <v>40</v>
      </c>
      <c r="C860" s="36" t="s">
        <v>41</v>
      </c>
      <c r="D860" s="36">
        <v>140.28200000000001</v>
      </c>
      <c r="E860" s="36">
        <v>138.43680000000001</v>
      </c>
      <c r="F860" s="36">
        <v>1.3328800000000001</v>
      </c>
      <c r="G860" s="36">
        <v>1.8452</v>
      </c>
      <c r="H860" s="36">
        <v>750.33</v>
      </c>
      <c r="I860" s="36">
        <v>105257687.8485</v>
      </c>
    </row>
    <row r="861" spans="1:9" x14ac:dyDescent="0.25">
      <c r="A861" s="37">
        <v>43146</v>
      </c>
      <c r="B861" s="36" t="s">
        <v>40</v>
      </c>
      <c r="C861" s="36" t="s">
        <v>41</v>
      </c>
      <c r="D861" s="36">
        <v>138.43680000000001</v>
      </c>
      <c r="E861" s="36">
        <v>141.23079999999999</v>
      </c>
      <c r="F861" s="36">
        <v>-1.9783200000000001</v>
      </c>
      <c r="G861" s="36">
        <v>-2.794</v>
      </c>
      <c r="H861" s="36">
        <v>750.33</v>
      </c>
      <c r="I861" s="36">
        <v>103873180.31640001</v>
      </c>
    </row>
    <row r="862" spans="1:9" x14ac:dyDescent="0.25">
      <c r="A862" s="37">
        <v>43145</v>
      </c>
      <c r="B862" s="36" t="s">
        <v>40</v>
      </c>
      <c r="C862" s="36" t="s">
        <v>41</v>
      </c>
      <c r="D862" s="36">
        <v>141.23079999999999</v>
      </c>
      <c r="E862" s="36">
        <v>156.6584</v>
      </c>
      <c r="F862" s="36">
        <v>-9.8479200000000002</v>
      </c>
      <c r="G862" s="36">
        <v>-15.4276</v>
      </c>
      <c r="H862" s="36">
        <v>750.33</v>
      </c>
      <c r="I862" s="36">
        <v>105969600.24089999</v>
      </c>
    </row>
    <row r="863" spans="1:9" x14ac:dyDescent="0.25">
      <c r="A863" s="37">
        <v>43144</v>
      </c>
      <c r="B863" s="36" t="s">
        <v>40</v>
      </c>
      <c r="C863" s="36" t="s">
        <v>41</v>
      </c>
      <c r="D863" s="36">
        <v>156.6584</v>
      </c>
      <c r="E863" s="36">
        <v>156.9024</v>
      </c>
      <c r="F863" s="36">
        <v>-0.15551000000000001</v>
      </c>
      <c r="G863" s="36">
        <v>-0.24399999999999999</v>
      </c>
      <c r="H863" s="36">
        <v>750.33</v>
      </c>
      <c r="I863" s="36">
        <v>117545379.7782</v>
      </c>
    </row>
    <row r="864" spans="1:9" x14ac:dyDescent="0.25">
      <c r="A864" s="37">
        <v>43143</v>
      </c>
      <c r="B864" s="36" t="s">
        <v>40</v>
      </c>
      <c r="C864" s="36" t="s">
        <v>41</v>
      </c>
      <c r="D864" s="36">
        <v>156.9024</v>
      </c>
      <c r="E864" s="36">
        <v>162.12119999999999</v>
      </c>
      <c r="F864" s="36">
        <v>-3.2190699999999999</v>
      </c>
      <c r="G864" s="36">
        <v>-5.2187999999999999</v>
      </c>
      <c r="H864" s="36">
        <v>812.83</v>
      </c>
      <c r="I864" s="36">
        <v>127534860.1152</v>
      </c>
    </row>
    <row r="865" spans="1:9" x14ac:dyDescent="0.25">
      <c r="A865" s="37">
        <v>43140</v>
      </c>
      <c r="B865" s="36" t="s">
        <v>40</v>
      </c>
      <c r="C865" s="36" t="s">
        <v>41</v>
      </c>
      <c r="D865" s="36">
        <v>162.12119999999999</v>
      </c>
      <c r="E865" s="36">
        <v>171.07</v>
      </c>
      <c r="F865" s="36">
        <v>-5.2310699999999999</v>
      </c>
      <c r="G865" s="36">
        <v>-8.9488000000000003</v>
      </c>
      <c r="H865" s="36">
        <v>812.83</v>
      </c>
      <c r="I865" s="36">
        <v>131776853.4051</v>
      </c>
    </row>
    <row r="866" spans="1:9" x14ac:dyDescent="0.25">
      <c r="A866" s="37">
        <v>43139</v>
      </c>
      <c r="B866" s="36" t="s">
        <v>40</v>
      </c>
      <c r="C866" s="36" t="s">
        <v>41</v>
      </c>
      <c r="D866" s="36">
        <v>171.07</v>
      </c>
      <c r="E866" s="36">
        <v>153.46080000000001</v>
      </c>
      <c r="F866" s="36">
        <v>11.47472</v>
      </c>
      <c r="G866" s="36">
        <v>17.609200000000001</v>
      </c>
      <c r="H866" s="36">
        <v>1031.58</v>
      </c>
      <c r="I866" s="36">
        <v>176472262.29750001</v>
      </c>
    </row>
    <row r="867" spans="1:9" x14ac:dyDescent="0.25">
      <c r="A867" s="37">
        <v>43138</v>
      </c>
      <c r="B867" s="36" t="s">
        <v>40</v>
      </c>
      <c r="C867" s="36" t="s">
        <v>41</v>
      </c>
      <c r="D867" s="36">
        <v>153.46080000000001</v>
      </c>
      <c r="E867" s="36">
        <v>160.5976</v>
      </c>
      <c r="F867" s="36">
        <v>-4.4439000000000002</v>
      </c>
      <c r="G867" s="36">
        <v>-7.1368</v>
      </c>
      <c r="H867" s="36">
        <v>1031.58</v>
      </c>
      <c r="I867" s="36">
        <v>158306976.9684</v>
      </c>
    </row>
    <row r="868" spans="1:9" x14ac:dyDescent="0.25">
      <c r="A868" s="37">
        <v>43137</v>
      </c>
      <c r="B868" s="36" t="s">
        <v>40</v>
      </c>
      <c r="C868" s="36" t="s">
        <v>41</v>
      </c>
      <c r="D868" s="36">
        <v>160.5976</v>
      </c>
      <c r="E868" s="36">
        <v>216.81440000000001</v>
      </c>
      <c r="F868" s="36">
        <v>-25.928540000000002</v>
      </c>
      <c r="G868" s="36">
        <v>-56.216799999999999</v>
      </c>
      <c r="H868" s="36">
        <v>1031.58</v>
      </c>
      <c r="I868" s="36">
        <v>165669151.75979999</v>
      </c>
    </row>
    <row r="869" spans="1:9" x14ac:dyDescent="0.25">
      <c r="A869" s="37">
        <v>43136</v>
      </c>
      <c r="B869" s="36" t="s">
        <v>40</v>
      </c>
      <c r="C869" s="36" t="s">
        <v>41</v>
      </c>
      <c r="D869" s="36">
        <v>216.81440000000001</v>
      </c>
      <c r="E869" s="36">
        <v>110.61279999999999</v>
      </c>
      <c r="F869" s="36">
        <v>96.012029999999996</v>
      </c>
      <c r="G869" s="36">
        <v>106.2016</v>
      </c>
      <c r="H869" s="36">
        <v>1225.33</v>
      </c>
      <c r="I869" s="36">
        <v>265669026.14120001</v>
      </c>
    </row>
    <row r="870" spans="1:9" x14ac:dyDescent="0.25">
      <c r="A870" s="37">
        <v>43133</v>
      </c>
      <c r="B870" s="36" t="s">
        <v>40</v>
      </c>
      <c r="C870" s="36" t="s">
        <v>41</v>
      </c>
      <c r="D870" s="36">
        <v>110.61279999999999</v>
      </c>
      <c r="E870" s="36">
        <v>97.046000000000006</v>
      </c>
      <c r="F870" s="36">
        <v>13.979760000000001</v>
      </c>
      <c r="G870" s="36">
        <v>13.566800000000001</v>
      </c>
      <c r="H870" s="36">
        <v>1262.83</v>
      </c>
      <c r="I870" s="36">
        <v>139685079.26440001</v>
      </c>
    </row>
    <row r="871" spans="1:9" x14ac:dyDescent="0.25">
      <c r="A871" s="37">
        <v>43132</v>
      </c>
      <c r="B871" s="36" t="s">
        <v>40</v>
      </c>
      <c r="C871" s="36" t="s">
        <v>41</v>
      </c>
      <c r="D871" s="36">
        <v>97.046000000000006</v>
      </c>
      <c r="E871" s="36">
        <v>98.696799999999996</v>
      </c>
      <c r="F871" s="36">
        <v>-1.6726000000000001</v>
      </c>
      <c r="G871" s="36">
        <v>-1.6508</v>
      </c>
      <c r="H871" s="36">
        <v>1525.33</v>
      </c>
      <c r="I871" s="36">
        <v>148027102.3955</v>
      </c>
    </row>
    <row r="872" spans="1:9" x14ac:dyDescent="0.25">
      <c r="A872" s="37">
        <v>43131</v>
      </c>
      <c r="B872" s="36" t="s">
        <v>40</v>
      </c>
      <c r="C872" s="36" t="s">
        <v>41</v>
      </c>
      <c r="D872" s="36">
        <v>98.696799999999996</v>
      </c>
      <c r="E872" s="36">
        <v>101.9584</v>
      </c>
      <c r="F872" s="36">
        <v>-3.19895</v>
      </c>
      <c r="G872" s="36">
        <v>-3.2616000000000001</v>
      </c>
      <c r="H872" s="36">
        <v>1525.33</v>
      </c>
      <c r="I872" s="36">
        <v>150545115.92140001</v>
      </c>
    </row>
    <row r="873" spans="1:9" x14ac:dyDescent="0.25">
      <c r="A873" s="37">
        <v>43130</v>
      </c>
      <c r="B873" s="36" t="s">
        <v>40</v>
      </c>
      <c r="C873" s="36" t="s">
        <v>41</v>
      </c>
      <c r="D873" s="36">
        <v>101.9584</v>
      </c>
      <c r="E873" s="36">
        <v>99.342799999999997</v>
      </c>
      <c r="F873" s="36">
        <v>2.6328999999999998</v>
      </c>
      <c r="G873" s="36">
        <v>2.6156000000000001</v>
      </c>
      <c r="H873" s="36">
        <v>1425.33</v>
      </c>
      <c r="I873" s="36">
        <v>145324289.80320001</v>
      </c>
    </row>
    <row r="874" spans="1:9" x14ac:dyDescent="0.25">
      <c r="A874" s="37">
        <v>43129</v>
      </c>
      <c r="B874" s="36" t="s">
        <v>40</v>
      </c>
      <c r="C874" s="36" t="s">
        <v>41</v>
      </c>
      <c r="D874" s="36">
        <v>99.342799999999997</v>
      </c>
      <c r="E874" s="36">
        <v>91.919200000000004</v>
      </c>
      <c r="F874" s="36">
        <v>8.0762199999999993</v>
      </c>
      <c r="G874" s="36">
        <v>7.4236000000000004</v>
      </c>
      <c r="H874" s="36">
        <v>1525.33</v>
      </c>
      <c r="I874" s="36">
        <v>151530478.6169</v>
      </c>
    </row>
    <row r="875" spans="1:9" x14ac:dyDescent="0.25">
      <c r="A875" s="37">
        <v>43126</v>
      </c>
      <c r="B875" s="36" t="s">
        <v>40</v>
      </c>
      <c r="C875" s="36" t="s">
        <v>41</v>
      </c>
      <c r="D875" s="36">
        <v>91.919200000000004</v>
      </c>
      <c r="E875" s="36">
        <v>92.266000000000005</v>
      </c>
      <c r="F875" s="36">
        <v>-0.37586999999999998</v>
      </c>
      <c r="G875" s="36">
        <v>-0.3468</v>
      </c>
      <c r="H875" s="36">
        <v>1525.33</v>
      </c>
      <c r="I875" s="36">
        <v>140207044.39660001</v>
      </c>
    </row>
    <row r="876" spans="1:9" x14ac:dyDescent="0.25">
      <c r="A876" s="37">
        <v>43125</v>
      </c>
      <c r="B876" s="36" t="s">
        <v>40</v>
      </c>
      <c r="C876" s="36" t="s">
        <v>41</v>
      </c>
      <c r="D876" s="36">
        <v>92.266000000000005</v>
      </c>
      <c r="E876" s="36">
        <v>91.020399999999995</v>
      </c>
      <c r="F876" s="36">
        <v>1.3684799999999999</v>
      </c>
      <c r="G876" s="36">
        <v>1.2456</v>
      </c>
      <c r="H876" s="36">
        <v>1525.33</v>
      </c>
      <c r="I876" s="36">
        <v>140736028.58050001</v>
      </c>
    </row>
    <row r="877" spans="1:9" x14ac:dyDescent="0.25">
      <c r="A877" s="37">
        <v>43124</v>
      </c>
      <c r="B877" s="36" t="s">
        <v>40</v>
      </c>
      <c r="C877" s="36" t="s">
        <v>41</v>
      </c>
      <c r="D877" s="36">
        <v>91.020399999999995</v>
      </c>
      <c r="E877" s="36">
        <v>89.276399999999995</v>
      </c>
      <c r="F877" s="36">
        <v>1.9534800000000001</v>
      </c>
      <c r="G877" s="36">
        <v>1.744</v>
      </c>
      <c r="H877" s="36">
        <v>1525.33</v>
      </c>
      <c r="I877" s="36">
        <v>138836078.46669999</v>
      </c>
    </row>
    <row r="878" spans="1:9" x14ac:dyDescent="0.25">
      <c r="A878" s="37">
        <v>43123</v>
      </c>
      <c r="B878" s="36" t="s">
        <v>40</v>
      </c>
      <c r="C878" s="36" t="s">
        <v>41</v>
      </c>
      <c r="D878" s="36">
        <v>89.276399999999995</v>
      </c>
      <c r="E878" s="36">
        <v>88.024000000000001</v>
      </c>
      <c r="F878" s="36">
        <v>1.42279</v>
      </c>
      <c r="G878" s="36">
        <v>1.2524</v>
      </c>
      <c r="H878" s="36">
        <v>1525.33</v>
      </c>
      <c r="I878" s="36">
        <v>136175904.25470001</v>
      </c>
    </row>
    <row r="879" spans="1:9" x14ac:dyDescent="0.25">
      <c r="A879" s="37">
        <v>43122</v>
      </c>
      <c r="B879" s="36" t="s">
        <v>40</v>
      </c>
      <c r="C879" s="36" t="s">
        <v>41</v>
      </c>
      <c r="D879" s="36">
        <v>88.024000000000001</v>
      </c>
      <c r="E879" s="36">
        <v>88.708399999999997</v>
      </c>
      <c r="F879" s="36">
        <v>-0.77151999999999998</v>
      </c>
      <c r="G879" s="36">
        <v>-0.68440000000000001</v>
      </c>
      <c r="H879" s="36">
        <v>1525.33</v>
      </c>
      <c r="I879" s="36">
        <v>134265581.90200001</v>
      </c>
    </row>
    <row r="880" spans="1:9" x14ac:dyDescent="0.25">
      <c r="A880" s="37">
        <v>43119</v>
      </c>
      <c r="B880" s="36" t="s">
        <v>40</v>
      </c>
      <c r="C880" s="36" t="s">
        <v>41</v>
      </c>
      <c r="D880" s="36">
        <v>88.708399999999997</v>
      </c>
      <c r="E880" s="36">
        <v>89.895200000000003</v>
      </c>
      <c r="F880" s="36">
        <v>-1.3202</v>
      </c>
      <c r="G880" s="36">
        <v>-1.1868000000000001</v>
      </c>
      <c r="H880" s="36">
        <v>1456.58</v>
      </c>
      <c r="I880" s="36">
        <v>129210814.74070001</v>
      </c>
    </row>
    <row r="881" spans="1:9" x14ac:dyDescent="0.25">
      <c r="A881" s="37">
        <v>43118</v>
      </c>
      <c r="B881" s="36" t="s">
        <v>40</v>
      </c>
      <c r="C881" s="36" t="s">
        <v>41</v>
      </c>
      <c r="D881" s="36">
        <v>89.895200000000003</v>
      </c>
      <c r="E881" s="36">
        <v>90.180800000000005</v>
      </c>
      <c r="F881" s="36">
        <v>-0.31669999999999998</v>
      </c>
      <c r="G881" s="36">
        <v>-0.28560000000000002</v>
      </c>
      <c r="H881" s="36">
        <v>1456.58</v>
      </c>
      <c r="I881" s="36">
        <v>130939482.9946</v>
      </c>
    </row>
    <row r="882" spans="1:9" x14ac:dyDescent="0.25">
      <c r="A882" s="37">
        <v>43117</v>
      </c>
      <c r="B882" s="36" t="s">
        <v>40</v>
      </c>
      <c r="C882" s="36" t="s">
        <v>41</v>
      </c>
      <c r="D882" s="36">
        <v>90.180800000000005</v>
      </c>
      <c r="E882" s="36">
        <v>89.806799999999996</v>
      </c>
      <c r="F882" s="36">
        <v>0.41644999999999999</v>
      </c>
      <c r="G882" s="36">
        <v>0.374</v>
      </c>
      <c r="H882" s="36">
        <v>1506.58</v>
      </c>
      <c r="I882" s="36">
        <v>135864522.0284</v>
      </c>
    </row>
    <row r="883" spans="1:9" x14ac:dyDescent="0.25">
      <c r="A883" s="37">
        <v>43116</v>
      </c>
      <c r="B883" s="36" t="s">
        <v>40</v>
      </c>
      <c r="C883" s="36" t="s">
        <v>41</v>
      </c>
      <c r="D883" s="36">
        <v>89.806799999999996</v>
      </c>
      <c r="E883" s="36">
        <v>86.4816</v>
      </c>
      <c r="F883" s="36">
        <v>3.8449800000000001</v>
      </c>
      <c r="G883" s="36">
        <v>3.3252000000000002</v>
      </c>
      <c r="H883" s="36">
        <v>1562.83</v>
      </c>
      <c r="I883" s="36">
        <v>140352693.88890001</v>
      </c>
    </row>
    <row r="884" spans="1:9" x14ac:dyDescent="0.25">
      <c r="A884" s="37">
        <v>43112</v>
      </c>
      <c r="B884" s="36" t="s">
        <v>40</v>
      </c>
      <c r="C884" s="36" t="s">
        <v>41</v>
      </c>
      <c r="D884" s="36">
        <v>86.4816</v>
      </c>
      <c r="E884" s="36">
        <v>85.73</v>
      </c>
      <c r="F884" s="36">
        <v>0.87670999999999999</v>
      </c>
      <c r="G884" s="36">
        <v>0.75160000000000005</v>
      </c>
      <c r="H884" s="36">
        <v>1562.83</v>
      </c>
      <c r="I884" s="36">
        <v>135155974.0668</v>
      </c>
    </row>
    <row r="885" spans="1:9" x14ac:dyDescent="0.25">
      <c r="A885" s="37">
        <v>43111</v>
      </c>
      <c r="B885" s="36" t="s">
        <v>40</v>
      </c>
      <c r="C885" s="36" t="s">
        <v>41</v>
      </c>
      <c r="D885" s="36">
        <v>85.73</v>
      </c>
      <c r="E885" s="36">
        <v>85.862399999999994</v>
      </c>
      <c r="F885" s="36">
        <v>-0.1542</v>
      </c>
      <c r="G885" s="36">
        <v>-0.13239999999999999</v>
      </c>
      <c r="H885" s="36">
        <v>1562.83</v>
      </c>
      <c r="I885" s="36">
        <v>133981351.60250001</v>
      </c>
    </row>
    <row r="886" spans="1:9" x14ac:dyDescent="0.25">
      <c r="A886" s="37">
        <v>43110</v>
      </c>
      <c r="B886" s="36" t="s">
        <v>40</v>
      </c>
      <c r="C886" s="36" t="s">
        <v>41</v>
      </c>
      <c r="D886" s="36">
        <v>85.862399999999994</v>
      </c>
      <c r="E886" s="36">
        <v>87.200800000000001</v>
      </c>
      <c r="F886" s="36">
        <v>-1.53485</v>
      </c>
      <c r="G886" s="36">
        <v>-1.3384</v>
      </c>
      <c r="H886" s="36">
        <v>1562.83</v>
      </c>
      <c r="I886" s="36">
        <v>134188270.1952</v>
      </c>
    </row>
    <row r="887" spans="1:9" x14ac:dyDescent="0.25">
      <c r="A887" s="37">
        <v>43109</v>
      </c>
      <c r="B887" s="36" t="s">
        <v>40</v>
      </c>
      <c r="C887" s="36" t="s">
        <v>41</v>
      </c>
      <c r="D887" s="36">
        <v>87.200800000000001</v>
      </c>
      <c r="E887" s="36">
        <v>86.214799999999997</v>
      </c>
      <c r="F887" s="36">
        <v>1.1436599999999999</v>
      </c>
      <c r="G887" s="36">
        <v>0.98599999999999999</v>
      </c>
      <c r="H887" s="36">
        <v>1562.83</v>
      </c>
      <c r="I887" s="36">
        <v>136279960.86340001</v>
      </c>
    </row>
    <row r="888" spans="1:9" x14ac:dyDescent="0.25">
      <c r="A888" s="37">
        <v>43108</v>
      </c>
      <c r="B888" s="36" t="s">
        <v>40</v>
      </c>
      <c r="C888" s="36" t="s">
        <v>41</v>
      </c>
      <c r="D888" s="36">
        <v>86.214799999999997</v>
      </c>
      <c r="E888" s="36">
        <v>86.462000000000003</v>
      </c>
      <c r="F888" s="36">
        <v>-0.28591</v>
      </c>
      <c r="G888" s="36">
        <v>-0.2472</v>
      </c>
      <c r="H888" s="36">
        <v>1562.83</v>
      </c>
      <c r="I888" s="36">
        <v>134739011.2229</v>
      </c>
    </row>
    <row r="889" spans="1:9" x14ac:dyDescent="0.25">
      <c r="A889" s="37">
        <v>43105</v>
      </c>
      <c r="B889" s="36" t="s">
        <v>40</v>
      </c>
      <c r="C889" s="36" t="s">
        <v>41</v>
      </c>
      <c r="D889" s="36">
        <v>86.462000000000003</v>
      </c>
      <c r="E889" s="36">
        <v>87.232399999999998</v>
      </c>
      <c r="F889" s="36">
        <v>-0.88315999999999995</v>
      </c>
      <c r="G889" s="36">
        <v>-0.77039999999999997</v>
      </c>
      <c r="H889" s="36">
        <v>1562.83</v>
      </c>
      <c r="I889" s="36">
        <v>135125342.6135</v>
      </c>
    </row>
    <row r="890" spans="1:9" x14ac:dyDescent="0.25">
      <c r="A890" s="37">
        <v>43104</v>
      </c>
      <c r="B890" s="36" t="s">
        <v>40</v>
      </c>
      <c r="C890" s="36" t="s">
        <v>41</v>
      </c>
      <c r="D890" s="36">
        <v>87.232399999999998</v>
      </c>
      <c r="E890" s="36">
        <v>87.597200000000001</v>
      </c>
      <c r="F890" s="36">
        <v>-0.41644999999999999</v>
      </c>
      <c r="G890" s="36">
        <v>-0.36480000000000001</v>
      </c>
      <c r="H890" s="36">
        <v>1487.83</v>
      </c>
      <c r="I890" s="36">
        <v>129786916.2677</v>
      </c>
    </row>
    <row r="891" spans="1:9" x14ac:dyDescent="0.25">
      <c r="A891" s="37">
        <v>43103</v>
      </c>
      <c r="B891" s="36" t="s">
        <v>40</v>
      </c>
      <c r="C891" s="36" t="s">
        <v>41</v>
      </c>
      <c r="D891" s="36">
        <v>87.597200000000001</v>
      </c>
      <c r="E891" s="36">
        <v>88.976399999999998</v>
      </c>
      <c r="F891" s="36">
        <v>-1.5500700000000001</v>
      </c>
      <c r="G891" s="36">
        <v>-1.3792</v>
      </c>
      <c r="H891" s="36">
        <v>1475.33</v>
      </c>
      <c r="I891" s="36">
        <v>129234711.37809999</v>
      </c>
    </row>
    <row r="892" spans="1:9" x14ac:dyDescent="0.25">
      <c r="A892" s="37">
        <v>43102</v>
      </c>
      <c r="B892" s="36" t="s">
        <v>40</v>
      </c>
      <c r="C892" s="36" t="s">
        <v>41</v>
      </c>
      <c r="D892" s="36">
        <v>88.976399999999998</v>
      </c>
      <c r="E892" s="36">
        <v>93.375200000000007</v>
      </c>
      <c r="F892" s="36">
        <v>-4.71089</v>
      </c>
      <c r="G892" s="36">
        <v>-4.3987999999999996</v>
      </c>
      <c r="H892" s="36">
        <v>1475.33</v>
      </c>
      <c r="I892" s="36">
        <v>131269485.4797</v>
      </c>
    </row>
    <row r="893" spans="1:9" x14ac:dyDescent="0.25">
      <c r="A893" s="37">
        <v>43098</v>
      </c>
      <c r="B893" s="36" t="s">
        <v>40</v>
      </c>
      <c r="C893" s="36" t="s">
        <v>41</v>
      </c>
      <c r="D893" s="36">
        <v>93.375200000000007</v>
      </c>
      <c r="E893" s="36">
        <v>91.54</v>
      </c>
      <c r="F893" s="36">
        <v>2.00481</v>
      </c>
      <c r="G893" s="36">
        <v>1.8351999999999999</v>
      </c>
      <c r="H893" s="36">
        <v>1475.33</v>
      </c>
      <c r="I893" s="36">
        <v>137759163.78459999</v>
      </c>
    </row>
    <row r="894" spans="1:9" x14ac:dyDescent="0.25">
      <c r="A894" s="37">
        <v>43097</v>
      </c>
      <c r="B894" s="36" t="s">
        <v>40</v>
      </c>
      <c r="C894" s="36" t="s">
        <v>41</v>
      </c>
      <c r="D894" s="36">
        <v>91.54</v>
      </c>
      <c r="E894" s="36">
        <v>92.220799999999997</v>
      </c>
      <c r="F894" s="36">
        <v>-0.73823000000000005</v>
      </c>
      <c r="G894" s="36">
        <v>-0.68079999999999996</v>
      </c>
      <c r="H894" s="36">
        <v>1475.33</v>
      </c>
      <c r="I894" s="36">
        <v>135051639.54499999</v>
      </c>
    </row>
    <row r="895" spans="1:9" x14ac:dyDescent="0.25">
      <c r="A895" s="37">
        <v>43096</v>
      </c>
      <c r="B895" s="36" t="s">
        <v>40</v>
      </c>
      <c r="C895" s="36" t="s">
        <v>41</v>
      </c>
      <c r="D895" s="36">
        <v>92.220799999999997</v>
      </c>
      <c r="E895" s="36">
        <v>92.22</v>
      </c>
      <c r="F895" s="36">
        <v>8.7000000000000001E-4</v>
      </c>
      <c r="G895" s="36">
        <v>8.0000000000000004E-4</v>
      </c>
      <c r="H895" s="36">
        <v>1512.83</v>
      </c>
      <c r="I895" s="36">
        <v>139514323.69839999</v>
      </c>
    </row>
    <row r="896" spans="1:9" x14ac:dyDescent="0.25">
      <c r="A896" s="37">
        <v>43095</v>
      </c>
      <c r="B896" s="36" t="s">
        <v>40</v>
      </c>
      <c r="C896" s="36" t="s">
        <v>41</v>
      </c>
      <c r="D896" s="36">
        <v>92.22</v>
      </c>
      <c r="E896" s="36">
        <v>92.877200000000002</v>
      </c>
      <c r="F896" s="36">
        <v>-0.70760000000000001</v>
      </c>
      <c r="G896" s="36">
        <v>-0.65720000000000001</v>
      </c>
      <c r="H896" s="36">
        <v>1512.83</v>
      </c>
      <c r="I896" s="36">
        <v>139513113.435</v>
      </c>
    </row>
    <row r="897" spans="1:9" x14ac:dyDescent="0.25">
      <c r="A897" s="37">
        <v>43091</v>
      </c>
      <c r="B897" s="36" t="s">
        <v>40</v>
      </c>
      <c r="C897" s="36" t="s">
        <v>41</v>
      </c>
      <c r="D897" s="36">
        <v>92.877200000000002</v>
      </c>
      <c r="E897" s="36">
        <v>91.360399999999998</v>
      </c>
      <c r="F897" s="36">
        <v>1.6602399999999999</v>
      </c>
      <c r="G897" s="36">
        <v>1.5167999999999999</v>
      </c>
      <c r="H897" s="36">
        <v>1512.83</v>
      </c>
      <c r="I897" s="36">
        <v>140507344.81810001</v>
      </c>
    </row>
    <row r="898" spans="1:9" x14ac:dyDescent="0.25">
      <c r="A898" s="37">
        <v>43090</v>
      </c>
      <c r="B898" s="36" t="s">
        <v>40</v>
      </c>
      <c r="C898" s="36" t="s">
        <v>41</v>
      </c>
      <c r="D898" s="36">
        <v>91.360399999999998</v>
      </c>
      <c r="E898" s="36">
        <v>92.930400000000006</v>
      </c>
      <c r="F898" s="36">
        <v>-1.6894400000000001</v>
      </c>
      <c r="G898" s="36">
        <v>-1.57</v>
      </c>
      <c r="H898" s="36">
        <v>1512.83</v>
      </c>
      <c r="I898" s="36">
        <v>138212685.41170001</v>
      </c>
    </row>
    <row r="899" spans="1:9" x14ac:dyDescent="0.25">
      <c r="A899" s="37">
        <v>43089</v>
      </c>
      <c r="B899" s="36" t="s">
        <v>40</v>
      </c>
      <c r="C899" s="36" t="s">
        <v>41</v>
      </c>
      <c r="D899" s="36">
        <v>92.930400000000006</v>
      </c>
      <c r="E899" s="36">
        <v>92.114800000000002</v>
      </c>
      <c r="F899" s="36">
        <v>0.88541999999999998</v>
      </c>
      <c r="G899" s="36">
        <v>0.81559999999999999</v>
      </c>
      <c r="H899" s="36">
        <v>1512.83</v>
      </c>
      <c r="I899" s="36">
        <v>140587827.33419999</v>
      </c>
    </row>
    <row r="900" spans="1:9" x14ac:dyDescent="0.25">
      <c r="A900" s="37">
        <v>43088</v>
      </c>
      <c r="B900" s="36" t="s">
        <v>40</v>
      </c>
      <c r="C900" s="36" t="s">
        <v>41</v>
      </c>
      <c r="D900" s="36">
        <v>92.114800000000002</v>
      </c>
      <c r="E900" s="36">
        <v>92.053200000000004</v>
      </c>
      <c r="F900" s="36">
        <v>6.6919999999999993E-2</v>
      </c>
      <c r="G900" s="36">
        <v>6.1600000000000002E-2</v>
      </c>
      <c r="H900" s="36">
        <v>1512.83</v>
      </c>
      <c r="I900" s="36">
        <v>139353963.79789999</v>
      </c>
    </row>
    <row r="901" spans="1:9" x14ac:dyDescent="0.25">
      <c r="A901" s="37">
        <v>43087</v>
      </c>
      <c r="B901" s="36" t="s">
        <v>40</v>
      </c>
      <c r="C901" s="36" t="s">
        <v>41</v>
      </c>
      <c r="D901" s="36">
        <v>92.053200000000004</v>
      </c>
      <c r="E901" s="36">
        <v>93.214399999999998</v>
      </c>
      <c r="F901" s="36">
        <v>-1.24573</v>
      </c>
      <c r="G901" s="36">
        <v>-1.1612</v>
      </c>
      <c r="H901" s="36">
        <v>1512.83</v>
      </c>
      <c r="I901" s="36">
        <v>139260773.51609999</v>
      </c>
    </row>
    <row r="902" spans="1:9" x14ac:dyDescent="0.25">
      <c r="A902" s="37">
        <v>43084</v>
      </c>
      <c r="B902" s="36" t="s">
        <v>40</v>
      </c>
      <c r="C902" s="36" t="s">
        <v>41</v>
      </c>
      <c r="D902" s="36">
        <v>93.214399999999998</v>
      </c>
      <c r="E902" s="36">
        <v>96.570800000000006</v>
      </c>
      <c r="F902" s="36">
        <v>-3.4755799999999999</v>
      </c>
      <c r="G902" s="36">
        <v>-3.3563999999999998</v>
      </c>
      <c r="H902" s="36">
        <v>1512.83</v>
      </c>
      <c r="I902" s="36">
        <v>141017470.84119999</v>
      </c>
    </row>
    <row r="903" spans="1:9" x14ac:dyDescent="0.25">
      <c r="A903" s="37">
        <v>43083</v>
      </c>
      <c r="B903" s="36" t="s">
        <v>40</v>
      </c>
      <c r="C903" s="36" t="s">
        <v>41</v>
      </c>
      <c r="D903" s="36">
        <v>96.570800000000006</v>
      </c>
      <c r="E903" s="36">
        <v>97.47</v>
      </c>
      <c r="F903" s="36">
        <v>-0.92254000000000003</v>
      </c>
      <c r="G903" s="36">
        <v>-0.8992</v>
      </c>
      <c r="H903" s="36">
        <v>1512.83</v>
      </c>
      <c r="I903" s="36">
        <v>146095130.9359</v>
      </c>
    </row>
    <row r="904" spans="1:9" x14ac:dyDescent="0.25">
      <c r="A904" s="37">
        <v>43082</v>
      </c>
      <c r="B904" s="36" t="s">
        <v>40</v>
      </c>
      <c r="C904" s="36" t="s">
        <v>41</v>
      </c>
      <c r="D904" s="36">
        <v>97.47</v>
      </c>
      <c r="E904" s="36">
        <v>97.208799999999997</v>
      </c>
      <c r="F904" s="36">
        <v>0.26869999999999999</v>
      </c>
      <c r="G904" s="36">
        <v>0.26119999999999999</v>
      </c>
      <c r="H904" s="36">
        <v>1512.83</v>
      </c>
      <c r="I904" s="36">
        <v>147455466.9975</v>
      </c>
    </row>
    <row r="905" spans="1:9" x14ac:dyDescent="0.25">
      <c r="A905" s="37">
        <v>43081</v>
      </c>
      <c r="B905" s="36" t="s">
        <v>40</v>
      </c>
      <c r="C905" s="36" t="s">
        <v>41</v>
      </c>
      <c r="D905" s="36">
        <v>97.208799999999997</v>
      </c>
      <c r="E905" s="36">
        <v>97.102800000000002</v>
      </c>
      <c r="F905" s="36">
        <v>0.10915999999999999</v>
      </c>
      <c r="G905" s="36">
        <v>0.106</v>
      </c>
      <c r="H905" s="36">
        <v>1512.83</v>
      </c>
      <c r="I905" s="36">
        <v>147060315.99739999</v>
      </c>
    </row>
    <row r="906" spans="1:9" x14ac:dyDescent="0.25">
      <c r="A906" s="37">
        <v>43080</v>
      </c>
      <c r="B906" s="36" t="s">
        <v>40</v>
      </c>
      <c r="C906" s="36" t="s">
        <v>41</v>
      </c>
      <c r="D906" s="36">
        <v>97.102800000000002</v>
      </c>
      <c r="E906" s="36">
        <v>100.55200000000001</v>
      </c>
      <c r="F906" s="36">
        <v>-3.4302600000000001</v>
      </c>
      <c r="G906" s="36">
        <v>-3.4491999999999998</v>
      </c>
      <c r="H906" s="36">
        <v>1512.83</v>
      </c>
      <c r="I906" s="36">
        <v>146899956.09689999</v>
      </c>
    </row>
    <row r="907" spans="1:9" x14ac:dyDescent="0.25">
      <c r="A907" s="37">
        <v>43077</v>
      </c>
      <c r="B907" s="36" t="s">
        <v>40</v>
      </c>
      <c r="C907" s="36" t="s">
        <v>41</v>
      </c>
      <c r="D907" s="36">
        <v>100.55200000000001</v>
      </c>
      <c r="E907" s="36">
        <v>103.3828</v>
      </c>
      <c r="F907" s="36">
        <v>-2.7381700000000002</v>
      </c>
      <c r="G907" s="36">
        <v>-2.8308</v>
      </c>
      <c r="H907" s="36">
        <v>1437.83</v>
      </c>
      <c r="I907" s="36">
        <v>144576606.74599999</v>
      </c>
    </row>
    <row r="908" spans="1:9" x14ac:dyDescent="0.25">
      <c r="A908" s="37">
        <v>43076</v>
      </c>
      <c r="B908" s="36" t="s">
        <v>40</v>
      </c>
      <c r="C908" s="36" t="s">
        <v>41</v>
      </c>
      <c r="D908" s="36">
        <v>103.3828</v>
      </c>
      <c r="E908" s="36">
        <v>107.2784</v>
      </c>
      <c r="F908" s="36">
        <v>-3.6313</v>
      </c>
      <c r="G908" s="36">
        <v>-3.8956</v>
      </c>
      <c r="H908" s="36">
        <v>1387.83</v>
      </c>
      <c r="I908" s="36">
        <v>143477673.78690001</v>
      </c>
    </row>
    <row r="909" spans="1:9" x14ac:dyDescent="0.25">
      <c r="A909" s="37">
        <v>43075</v>
      </c>
      <c r="B909" s="36" t="s">
        <v>40</v>
      </c>
      <c r="C909" s="36" t="s">
        <v>41</v>
      </c>
      <c r="D909" s="36">
        <v>107.2784</v>
      </c>
      <c r="E909" s="36">
        <v>108.31359999999999</v>
      </c>
      <c r="F909" s="36">
        <v>-0.95574000000000003</v>
      </c>
      <c r="G909" s="36">
        <v>-1.0351999999999999</v>
      </c>
      <c r="H909" s="36">
        <v>1387.83</v>
      </c>
      <c r="I909" s="36">
        <v>148884101.41319999</v>
      </c>
    </row>
    <row r="910" spans="1:9" x14ac:dyDescent="0.25">
      <c r="A910" s="37">
        <v>43074</v>
      </c>
      <c r="B910" s="36" t="s">
        <v>40</v>
      </c>
      <c r="C910" s="36" t="s">
        <v>41</v>
      </c>
      <c r="D910" s="36">
        <v>108.31359999999999</v>
      </c>
      <c r="E910" s="36">
        <v>108.7436</v>
      </c>
      <c r="F910" s="36">
        <v>-0.39543</v>
      </c>
      <c r="G910" s="36">
        <v>-0.43</v>
      </c>
      <c r="H910" s="36">
        <v>1412.83</v>
      </c>
      <c r="I910" s="36">
        <v>153028622.25279999</v>
      </c>
    </row>
    <row r="911" spans="1:9" x14ac:dyDescent="0.25">
      <c r="A911" s="37">
        <v>43073</v>
      </c>
      <c r="B911" s="36" t="s">
        <v>40</v>
      </c>
      <c r="C911" s="36" t="s">
        <v>41</v>
      </c>
      <c r="D911" s="36">
        <v>108.7436</v>
      </c>
      <c r="E911" s="36">
        <v>108.7436</v>
      </c>
      <c r="F911" s="36">
        <v>0</v>
      </c>
      <c r="G911" s="36">
        <v>0</v>
      </c>
      <c r="H911" s="36">
        <v>1412.83</v>
      </c>
      <c r="I911" s="36">
        <v>153636138.8303</v>
      </c>
    </row>
    <row r="912" spans="1:9" x14ac:dyDescent="0.25">
      <c r="A912" s="37">
        <v>43070</v>
      </c>
      <c r="B912" s="36" t="s">
        <v>40</v>
      </c>
      <c r="C912" s="36" t="s">
        <v>41</v>
      </c>
      <c r="D912" s="36">
        <v>108.7436</v>
      </c>
      <c r="E912" s="36">
        <v>106.8128</v>
      </c>
      <c r="F912" s="36">
        <v>1.80765</v>
      </c>
      <c r="G912" s="36">
        <v>1.9308000000000001</v>
      </c>
      <c r="H912" s="36">
        <v>1375.33</v>
      </c>
      <c r="I912" s="36">
        <v>149558253.8303</v>
      </c>
    </row>
    <row r="913" spans="1:9" x14ac:dyDescent="0.25">
      <c r="A913" s="37">
        <v>43069</v>
      </c>
      <c r="B913" s="36" t="s">
        <v>40</v>
      </c>
      <c r="C913" s="36" t="s">
        <v>41</v>
      </c>
      <c r="D913" s="36">
        <v>106.8128</v>
      </c>
      <c r="E913" s="36">
        <v>105.4268</v>
      </c>
      <c r="F913" s="36">
        <v>1.3146599999999999</v>
      </c>
      <c r="G913" s="36">
        <v>1.3859999999999999</v>
      </c>
      <c r="H913" s="36">
        <v>1487.83</v>
      </c>
      <c r="I913" s="36">
        <v>158919208.1144</v>
      </c>
    </row>
    <row r="914" spans="1:9" x14ac:dyDescent="0.25">
      <c r="A914" s="37">
        <v>43068</v>
      </c>
      <c r="B914" s="36" t="s">
        <v>40</v>
      </c>
      <c r="C914" s="36" t="s">
        <v>41</v>
      </c>
      <c r="D914" s="36">
        <v>105.4268</v>
      </c>
      <c r="E914" s="36">
        <v>103.6728</v>
      </c>
      <c r="F914" s="36">
        <v>1.6918599999999999</v>
      </c>
      <c r="G914" s="36">
        <v>1.754</v>
      </c>
      <c r="H914" s="36">
        <v>1487.83</v>
      </c>
      <c r="I914" s="36">
        <v>156857076.7739</v>
      </c>
    </row>
    <row r="915" spans="1:9" x14ac:dyDescent="0.25">
      <c r="A915" s="37">
        <v>43067</v>
      </c>
      <c r="B915" s="36" t="s">
        <v>40</v>
      </c>
      <c r="C915" s="36" t="s">
        <v>41</v>
      </c>
      <c r="D915" s="36">
        <v>103.6728</v>
      </c>
      <c r="E915" s="36">
        <v>104.41</v>
      </c>
      <c r="F915" s="36">
        <v>-0.70606000000000002</v>
      </c>
      <c r="G915" s="36">
        <v>-0.73719999999999997</v>
      </c>
      <c r="H915" s="36">
        <v>1487.83</v>
      </c>
      <c r="I915" s="36">
        <v>154247424.2694</v>
      </c>
    </row>
    <row r="916" spans="1:9" x14ac:dyDescent="0.25">
      <c r="A916" s="37">
        <v>43066</v>
      </c>
      <c r="B916" s="36" t="s">
        <v>40</v>
      </c>
      <c r="C916" s="36" t="s">
        <v>41</v>
      </c>
      <c r="D916" s="36">
        <v>104.41</v>
      </c>
      <c r="E916" s="36">
        <v>104.9076</v>
      </c>
      <c r="F916" s="36">
        <v>-0.47432000000000002</v>
      </c>
      <c r="G916" s="36">
        <v>-0.49759999999999999</v>
      </c>
      <c r="H916" s="36">
        <v>1537.83</v>
      </c>
      <c r="I916" s="36">
        <v>160564751.99250001</v>
      </c>
    </row>
    <row r="917" spans="1:9" x14ac:dyDescent="0.25">
      <c r="A917" s="37">
        <v>43063</v>
      </c>
      <c r="B917" s="36" t="s">
        <v>40</v>
      </c>
      <c r="C917" s="36" t="s">
        <v>41</v>
      </c>
      <c r="D917" s="36">
        <v>104.9076</v>
      </c>
      <c r="E917" s="36">
        <v>105.352</v>
      </c>
      <c r="F917" s="36">
        <v>-0.42181999999999997</v>
      </c>
      <c r="G917" s="36">
        <v>-0.44440000000000002</v>
      </c>
      <c r="H917" s="36">
        <v>1537.83</v>
      </c>
      <c r="I917" s="36">
        <v>161329975.82730001</v>
      </c>
    </row>
    <row r="918" spans="1:9" x14ac:dyDescent="0.25">
      <c r="A918" s="37">
        <v>43061</v>
      </c>
      <c r="B918" s="36" t="s">
        <v>40</v>
      </c>
      <c r="C918" s="36" t="s">
        <v>41</v>
      </c>
      <c r="D918" s="36">
        <v>105.352</v>
      </c>
      <c r="E918" s="36">
        <v>106.6036</v>
      </c>
      <c r="F918" s="36">
        <v>-1.1740699999999999</v>
      </c>
      <c r="G918" s="36">
        <v>-1.2516</v>
      </c>
      <c r="H918" s="36">
        <v>1537.83</v>
      </c>
      <c r="I918" s="36">
        <v>162013387.146</v>
      </c>
    </row>
    <row r="919" spans="1:9" x14ac:dyDescent="0.25">
      <c r="A919" s="37">
        <v>43060</v>
      </c>
      <c r="B919" s="36" t="s">
        <v>40</v>
      </c>
      <c r="C919" s="36" t="s">
        <v>41</v>
      </c>
      <c r="D919" s="36">
        <v>106.6036</v>
      </c>
      <c r="E919" s="36">
        <v>110.6588</v>
      </c>
      <c r="F919" s="36">
        <v>-3.6646000000000001</v>
      </c>
      <c r="G919" s="36">
        <v>-4.0552000000000001</v>
      </c>
      <c r="H919" s="36">
        <v>1487.83</v>
      </c>
      <c r="I919" s="36">
        <v>158607954.2353</v>
      </c>
    </row>
    <row r="920" spans="1:9" x14ac:dyDescent="0.25">
      <c r="A920" s="37">
        <v>43059</v>
      </c>
      <c r="B920" s="36" t="s">
        <v>40</v>
      </c>
      <c r="C920" s="36" t="s">
        <v>41</v>
      </c>
      <c r="D920" s="36">
        <v>110.6588</v>
      </c>
      <c r="E920" s="36">
        <v>115.5136</v>
      </c>
      <c r="F920" s="36">
        <v>-4.2027999999999999</v>
      </c>
      <c r="G920" s="36">
        <v>-4.8548</v>
      </c>
      <c r="H920" s="36">
        <v>1487.83</v>
      </c>
      <c r="I920" s="36">
        <v>164641399.40990001</v>
      </c>
    </row>
    <row r="921" spans="1:9" x14ac:dyDescent="0.25">
      <c r="A921" s="37">
        <v>43056</v>
      </c>
      <c r="B921" s="36" t="s">
        <v>40</v>
      </c>
      <c r="C921" s="36" t="s">
        <v>41</v>
      </c>
      <c r="D921" s="36">
        <v>115.5136</v>
      </c>
      <c r="E921" s="36">
        <v>116.0056</v>
      </c>
      <c r="F921" s="36">
        <v>-0.42412</v>
      </c>
      <c r="G921" s="36">
        <v>-0.49199999999999999</v>
      </c>
      <c r="H921" s="36">
        <v>1487.83</v>
      </c>
      <c r="I921" s="36">
        <v>171864512.85280001</v>
      </c>
    </row>
    <row r="922" spans="1:9" x14ac:dyDescent="0.25">
      <c r="A922" s="37">
        <v>43055</v>
      </c>
      <c r="B922" s="36" t="s">
        <v>40</v>
      </c>
      <c r="C922" s="36" t="s">
        <v>41</v>
      </c>
      <c r="D922" s="36">
        <v>116.0056</v>
      </c>
      <c r="E922" s="36">
        <v>120.50920000000001</v>
      </c>
      <c r="F922" s="36">
        <v>-3.7371400000000001</v>
      </c>
      <c r="G922" s="36">
        <v>-4.5035999999999996</v>
      </c>
      <c r="H922" s="36">
        <v>1437.83</v>
      </c>
      <c r="I922" s="36">
        <v>166796244.84380001</v>
      </c>
    </row>
    <row r="923" spans="1:9" x14ac:dyDescent="0.25">
      <c r="A923" s="37">
        <v>43054</v>
      </c>
      <c r="B923" s="36" t="s">
        <v>40</v>
      </c>
      <c r="C923" s="36" t="s">
        <v>41</v>
      </c>
      <c r="D923" s="36">
        <v>120.50920000000001</v>
      </c>
      <c r="E923" s="36">
        <v>115.93600000000001</v>
      </c>
      <c r="F923" s="36">
        <v>3.9445899999999998</v>
      </c>
      <c r="G923" s="36">
        <v>4.5731999999999999</v>
      </c>
      <c r="H923" s="36">
        <v>1437.83</v>
      </c>
      <c r="I923" s="36">
        <v>173271652.6541</v>
      </c>
    </row>
    <row r="924" spans="1:9" x14ac:dyDescent="0.25">
      <c r="A924" s="37">
        <v>43053</v>
      </c>
      <c r="B924" s="36" t="s">
        <v>40</v>
      </c>
      <c r="C924" s="36" t="s">
        <v>41</v>
      </c>
      <c r="D924" s="36">
        <v>115.93600000000001</v>
      </c>
      <c r="E924" s="36">
        <v>116.6168</v>
      </c>
      <c r="F924" s="36">
        <v>-0.58379000000000003</v>
      </c>
      <c r="G924" s="36">
        <v>-0.68079999999999996</v>
      </c>
      <c r="H924" s="36">
        <v>1437.83</v>
      </c>
      <c r="I924" s="36">
        <v>166696171.928</v>
      </c>
    </row>
    <row r="925" spans="1:9" x14ac:dyDescent="0.25">
      <c r="A925" s="37">
        <v>43052</v>
      </c>
      <c r="B925" s="36" t="s">
        <v>40</v>
      </c>
      <c r="C925" s="36" t="s">
        <v>41</v>
      </c>
      <c r="D925" s="36">
        <v>116.6168</v>
      </c>
      <c r="E925" s="36">
        <v>114.9308</v>
      </c>
      <c r="F925" s="36">
        <v>1.4669700000000001</v>
      </c>
      <c r="G925" s="36">
        <v>1.6859999999999999</v>
      </c>
      <c r="H925" s="36">
        <v>1475.33</v>
      </c>
      <c r="I925" s="36">
        <v>172048176.08140001</v>
      </c>
    </row>
    <row r="926" spans="1:9" x14ac:dyDescent="0.25">
      <c r="A926" s="37">
        <v>43049</v>
      </c>
      <c r="B926" s="36" t="s">
        <v>40</v>
      </c>
      <c r="C926" s="36" t="s">
        <v>41</v>
      </c>
      <c r="D926" s="36">
        <v>114.9308</v>
      </c>
      <c r="E926" s="36">
        <v>112.3028</v>
      </c>
      <c r="F926" s="36">
        <v>2.3401000000000001</v>
      </c>
      <c r="G926" s="36">
        <v>2.6280000000000001</v>
      </c>
      <c r="H926" s="36">
        <v>1475.33</v>
      </c>
      <c r="I926" s="36">
        <v>169560770.9659</v>
      </c>
    </row>
    <row r="927" spans="1:9" x14ac:dyDescent="0.25">
      <c r="A927" s="37">
        <v>43048</v>
      </c>
      <c r="B927" s="36" t="s">
        <v>40</v>
      </c>
      <c r="C927" s="36" t="s">
        <v>41</v>
      </c>
      <c r="D927" s="36">
        <v>112.3028</v>
      </c>
      <c r="E927" s="36">
        <v>111.4744</v>
      </c>
      <c r="F927" s="36">
        <v>0.74312999999999996</v>
      </c>
      <c r="G927" s="36">
        <v>0.82840000000000003</v>
      </c>
      <c r="H927" s="36">
        <v>1475.33</v>
      </c>
      <c r="I927" s="36">
        <v>165683605.69690001</v>
      </c>
    </row>
    <row r="928" spans="1:9" x14ac:dyDescent="0.25">
      <c r="A928" s="37">
        <v>43047</v>
      </c>
      <c r="B928" s="36" t="s">
        <v>40</v>
      </c>
      <c r="C928" s="36" t="s">
        <v>41</v>
      </c>
      <c r="D928" s="36">
        <v>111.4744</v>
      </c>
      <c r="E928" s="36">
        <v>111.4716</v>
      </c>
      <c r="F928" s="36">
        <v>2.5100000000000001E-3</v>
      </c>
      <c r="G928" s="36">
        <v>2.8E-3</v>
      </c>
      <c r="H928" s="36">
        <v>1537.83</v>
      </c>
      <c r="I928" s="36">
        <v>171428592.94620001</v>
      </c>
    </row>
    <row r="929" spans="1:9" x14ac:dyDescent="0.25">
      <c r="A929" s="37">
        <v>43046</v>
      </c>
      <c r="B929" s="36" t="s">
        <v>40</v>
      </c>
      <c r="C929" s="36" t="s">
        <v>41</v>
      </c>
      <c r="D929" s="36">
        <v>111.4716</v>
      </c>
      <c r="E929" s="36">
        <v>110.39</v>
      </c>
      <c r="F929" s="36">
        <v>0.9798</v>
      </c>
      <c r="G929" s="36">
        <v>1.0815999999999999</v>
      </c>
      <c r="H929" s="36">
        <v>1537.83</v>
      </c>
      <c r="I929" s="36">
        <v>171424287.02430001</v>
      </c>
    </row>
    <row r="930" spans="1:9" x14ac:dyDescent="0.25">
      <c r="A930" s="37">
        <v>43045</v>
      </c>
      <c r="B930" s="36" t="s">
        <v>40</v>
      </c>
      <c r="C930" s="36" t="s">
        <v>41</v>
      </c>
      <c r="D930" s="36">
        <v>110.39</v>
      </c>
      <c r="E930" s="36">
        <v>112.1356</v>
      </c>
      <c r="F930" s="36">
        <v>-1.5566899999999999</v>
      </c>
      <c r="G930" s="36">
        <v>-1.7456</v>
      </c>
      <c r="H930" s="36">
        <v>1537.83</v>
      </c>
      <c r="I930" s="36">
        <v>169760970.9075</v>
      </c>
    </row>
    <row r="931" spans="1:9" x14ac:dyDescent="0.25">
      <c r="A931" s="37">
        <v>43042</v>
      </c>
      <c r="B931" s="36" t="s">
        <v>40</v>
      </c>
      <c r="C931" s="36" t="s">
        <v>41</v>
      </c>
      <c r="D931" s="36">
        <v>112.1356</v>
      </c>
      <c r="E931" s="36">
        <v>112.4208</v>
      </c>
      <c r="F931" s="36">
        <v>-0.25369000000000003</v>
      </c>
      <c r="G931" s="36">
        <v>-0.28520000000000001</v>
      </c>
      <c r="H931" s="36">
        <v>1537.83</v>
      </c>
      <c r="I931" s="36">
        <v>172445405.64629999</v>
      </c>
    </row>
    <row r="932" spans="1:9" x14ac:dyDescent="0.25">
      <c r="A932" s="37">
        <v>43041</v>
      </c>
      <c r="B932" s="36" t="s">
        <v>40</v>
      </c>
      <c r="C932" s="36" t="s">
        <v>41</v>
      </c>
      <c r="D932" s="36">
        <v>112.4208</v>
      </c>
      <c r="E932" s="36">
        <v>113.496</v>
      </c>
      <c r="F932" s="36">
        <v>-0.94735000000000003</v>
      </c>
      <c r="G932" s="36">
        <v>-1.0751999999999999</v>
      </c>
      <c r="H932" s="36">
        <v>1537.83</v>
      </c>
      <c r="I932" s="36">
        <v>172883994.54840001</v>
      </c>
    </row>
    <row r="933" spans="1:9" x14ac:dyDescent="0.25">
      <c r="A933" s="37">
        <v>43040</v>
      </c>
      <c r="B933" s="36" t="s">
        <v>40</v>
      </c>
      <c r="C933" s="36" t="s">
        <v>41</v>
      </c>
      <c r="D933" s="36">
        <v>113.496</v>
      </c>
      <c r="E933" s="36">
        <v>112.5364</v>
      </c>
      <c r="F933" s="36">
        <v>0.85270000000000001</v>
      </c>
      <c r="G933" s="36">
        <v>0.95960000000000001</v>
      </c>
      <c r="H933" s="36">
        <v>1537.83</v>
      </c>
      <c r="I933" s="36">
        <v>174537468.558</v>
      </c>
    </row>
    <row r="934" spans="1:9" x14ac:dyDescent="0.25">
      <c r="A934" s="37">
        <v>43039</v>
      </c>
      <c r="B934" s="36" t="s">
        <v>40</v>
      </c>
      <c r="C934" s="36" t="s">
        <v>41</v>
      </c>
      <c r="D934" s="36">
        <v>112.5364</v>
      </c>
      <c r="E934" s="36">
        <v>114.78279999999999</v>
      </c>
      <c r="F934" s="36">
        <v>-1.95709</v>
      </c>
      <c r="G934" s="36">
        <v>-2.2464</v>
      </c>
      <c r="H934" s="36">
        <v>1537.83</v>
      </c>
      <c r="I934" s="36">
        <v>173061767.60969999</v>
      </c>
    </row>
    <row r="935" spans="1:9" x14ac:dyDescent="0.25">
      <c r="A935" s="37">
        <v>43038</v>
      </c>
      <c r="B935" s="36" t="s">
        <v>40</v>
      </c>
      <c r="C935" s="36" t="s">
        <v>41</v>
      </c>
      <c r="D935" s="36">
        <v>114.78279999999999</v>
      </c>
      <c r="E935" s="36">
        <v>113.53440000000001</v>
      </c>
      <c r="F935" s="36">
        <v>1.09958</v>
      </c>
      <c r="G935" s="36">
        <v>1.2484</v>
      </c>
      <c r="H935" s="36">
        <v>1537.83</v>
      </c>
      <c r="I935" s="36">
        <v>176516347.2369</v>
      </c>
    </row>
    <row r="936" spans="1:9" x14ac:dyDescent="0.25">
      <c r="A936" s="37">
        <v>43035</v>
      </c>
      <c r="B936" s="36" t="s">
        <v>40</v>
      </c>
      <c r="C936" s="36" t="s">
        <v>41</v>
      </c>
      <c r="D936" s="36">
        <v>113.53440000000001</v>
      </c>
      <c r="E936" s="36">
        <v>119.1576</v>
      </c>
      <c r="F936" s="36">
        <v>-4.7191299999999998</v>
      </c>
      <c r="G936" s="36">
        <v>-5.6231999999999998</v>
      </c>
      <c r="H936" s="36">
        <v>1537.83</v>
      </c>
      <c r="I936" s="36">
        <v>174596521.20120001</v>
      </c>
    </row>
    <row r="937" spans="1:9" x14ac:dyDescent="0.25">
      <c r="A937" s="37">
        <v>43034</v>
      </c>
      <c r="B937" s="36" t="s">
        <v>40</v>
      </c>
      <c r="C937" s="36" t="s">
        <v>41</v>
      </c>
      <c r="D937" s="36">
        <v>119.1576</v>
      </c>
      <c r="E937" s="36">
        <v>118.5244</v>
      </c>
      <c r="F937" s="36">
        <v>0.53424000000000005</v>
      </c>
      <c r="G937" s="36">
        <v>0.63319999999999999</v>
      </c>
      <c r="H937" s="36">
        <v>1537.83</v>
      </c>
      <c r="I937" s="36">
        <v>183244042.63980001</v>
      </c>
    </row>
    <row r="938" spans="1:9" x14ac:dyDescent="0.25">
      <c r="A938" s="37">
        <v>43033</v>
      </c>
      <c r="B938" s="36" t="s">
        <v>40</v>
      </c>
      <c r="C938" s="36" t="s">
        <v>41</v>
      </c>
      <c r="D938" s="36">
        <v>118.5244</v>
      </c>
      <c r="E938" s="36">
        <v>117.6716</v>
      </c>
      <c r="F938" s="36">
        <v>0.72472999999999999</v>
      </c>
      <c r="G938" s="36">
        <v>0.8528</v>
      </c>
      <c r="H938" s="36">
        <v>1537.83</v>
      </c>
      <c r="I938" s="36">
        <v>182270289.15869999</v>
      </c>
    </row>
    <row r="939" spans="1:9" x14ac:dyDescent="0.25">
      <c r="A939" s="37">
        <v>43032</v>
      </c>
      <c r="B939" s="36" t="s">
        <v>40</v>
      </c>
      <c r="C939" s="36" t="s">
        <v>41</v>
      </c>
      <c r="D939" s="36">
        <v>117.6716</v>
      </c>
      <c r="E939" s="36">
        <v>116.4988</v>
      </c>
      <c r="F939" s="36">
        <v>1.00671</v>
      </c>
      <c r="G939" s="36">
        <v>1.1728000000000001</v>
      </c>
      <c r="H939" s="36">
        <v>1512.83</v>
      </c>
      <c r="I939" s="36">
        <v>178017038.3743</v>
      </c>
    </row>
    <row r="940" spans="1:9" x14ac:dyDescent="0.25">
      <c r="A940" s="37">
        <v>43031</v>
      </c>
      <c r="B940" s="36" t="s">
        <v>40</v>
      </c>
      <c r="C940" s="36" t="s">
        <v>41</v>
      </c>
      <c r="D940" s="36">
        <v>116.4988</v>
      </c>
      <c r="E940" s="36">
        <v>112.16759999999999</v>
      </c>
      <c r="F940" s="36">
        <v>3.8613599999999999</v>
      </c>
      <c r="G940" s="36">
        <v>4.3311999999999999</v>
      </c>
      <c r="H940" s="36">
        <v>1512.83</v>
      </c>
      <c r="I940" s="36">
        <v>176242792.2299</v>
      </c>
    </row>
    <row r="941" spans="1:9" x14ac:dyDescent="0.25">
      <c r="A941" s="37">
        <v>43028</v>
      </c>
      <c r="B941" s="36" t="s">
        <v>40</v>
      </c>
      <c r="C941" s="36" t="s">
        <v>41</v>
      </c>
      <c r="D941" s="36">
        <v>112.16759999999999</v>
      </c>
      <c r="E941" s="36">
        <v>113.5932</v>
      </c>
      <c r="F941" s="36">
        <v>-1.2549999999999999</v>
      </c>
      <c r="G941" s="36">
        <v>-1.4256</v>
      </c>
      <c r="H941" s="36">
        <v>1512.83</v>
      </c>
      <c r="I941" s="36">
        <v>169690426.1823</v>
      </c>
    </row>
    <row r="942" spans="1:9" x14ac:dyDescent="0.25">
      <c r="A942" s="37">
        <v>43027</v>
      </c>
      <c r="B942" s="36" t="s">
        <v>40</v>
      </c>
      <c r="C942" s="36" t="s">
        <v>41</v>
      </c>
      <c r="D942" s="36">
        <v>113.5932</v>
      </c>
      <c r="E942" s="36">
        <v>114.59399999999999</v>
      </c>
      <c r="F942" s="36">
        <v>-0.87334000000000001</v>
      </c>
      <c r="G942" s="36">
        <v>-1.0007999999999999</v>
      </c>
      <c r="H942" s="36">
        <v>1512.83</v>
      </c>
      <c r="I942" s="36">
        <v>171847115.56110001</v>
      </c>
    </row>
    <row r="943" spans="1:9" x14ac:dyDescent="0.25">
      <c r="A943" s="37">
        <v>43026</v>
      </c>
      <c r="B943" s="36" t="s">
        <v>40</v>
      </c>
      <c r="C943" s="36" t="s">
        <v>41</v>
      </c>
      <c r="D943" s="36">
        <v>114.59399999999999</v>
      </c>
      <c r="E943" s="36">
        <v>116.08240000000001</v>
      </c>
      <c r="F943" s="36">
        <v>-1.2821899999999999</v>
      </c>
      <c r="G943" s="36">
        <v>-1.4883999999999999</v>
      </c>
      <c r="H943" s="36">
        <v>1481.58</v>
      </c>
      <c r="I943" s="36">
        <v>169780092.57449999</v>
      </c>
    </row>
    <row r="944" spans="1:9" x14ac:dyDescent="0.25">
      <c r="A944" s="37">
        <v>43025</v>
      </c>
      <c r="B944" s="36" t="s">
        <v>40</v>
      </c>
      <c r="C944" s="36" t="s">
        <v>41</v>
      </c>
      <c r="D944" s="36">
        <v>116.08240000000001</v>
      </c>
      <c r="E944" s="36">
        <v>115.57080000000001</v>
      </c>
      <c r="F944" s="36">
        <v>0.44267000000000001</v>
      </c>
      <c r="G944" s="36">
        <v>0.51160000000000005</v>
      </c>
      <c r="H944" s="36">
        <v>1481.58</v>
      </c>
      <c r="I944" s="36">
        <v>171985275.1302</v>
      </c>
    </row>
    <row r="945" spans="1:9" x14ac:dyDescent="0.25">
      <c r="A945" s="37">
        <v>43024</v>
      </c>
      <c r="B945" s="36" t="s">
        <v>40</v>
      </c>
      <c r="C945" s="36" t="s">
        <v>41</v>
      </c>
      <c r="D945" s="36">
        <v>115.57080000000001</v>
      </c>
      <c r="E945" s="36">
        <v>117.3724</v>
      </c>
      <c r="F945" s="36">
        <v>-1.53494</v>
      </c>
      <c r="G945" s="36">
        <v>-1.8016000000000001</v>
      </c>
      <c r="H945" s="36">
        <v>1481.58</v>
      </c>
      <c r="I945" s="36">
        <v>171227299.1859</v>
      </c>
    </row>
    <row r="946" spans="1:9" x14ac:dyDescent="0.25">
      <c r="A946" s="37">
        <v>43021</v>
      </c>
      <c r="B946" s="36" t="s">
        <v>40</v>
      </c>
      <c r="C946" s="36" t="s">
        <v>41</v>
      </c>
      <c r="D946" s="36">
        <v>117.3724</v>
      </c>
      <c r="E946" s="36">
        <v>119.5412</v>
      </c>
      <c r="F946" s="36">
        <v>-1.81427</v>
      </c>
      <c r="G946" s="36">
        <v>-2.1688000000000001</v>
      </c>
      <c r="H946" s="36">
        <v>1481.58</v>
      </c>
      <c r="I946" s="36">
        <v>173896512.36269999</v>
      </c>
    </row>
    <row r="947" spans="1:9" x14ac:dyDescent="0.25">
      <c r="A947" s="37">
        <v>43020</v>
      </c>
      <c r="B947" s="36" t="s">
        <v>40</v>
      </c>
      <c r="C947" s="36" t="s">
        <v>41</v>
      </c>
      <c r="D947" s="36">
        <v>119.5412</v>
      </c>
      <c r="E947" s="36">
        <v>120.758</v>
      </c>
      <c r="F947" s="36">
        <v>-1.0076400000000001</v>
      </c>
      <c r="G947" s="36">
        <v>-1.2168000000000001</v>
      </c>
      <c r="H947" s="36">
        <v>1481.58</v>
      </c>
      <c r="I947" s="36">
        <v>177109761.44010001</v>
      </c>
    </row>
    <row r="948" spans="1:9" x14ac:dyDescent="0.25">
      <c r="A948" s="37">
        <v>43019</v>
      </c>
      <c r="B948" s="36" t="s">
        <v>40</v>
      </c>
      <c r="C948" s="36" t="s">
        <v>41</v>
      </c>
      <c r="D948" s="36">
        <v>120.758</v>
      </c>
      <c r="E948" s="36">
        <v>122.2856</v>
      </c>
      <c r="F948" s="36">
        <v>-1.2492099999999999</v>
      </c>
      <c r="G948" s="36">
        <v>-1.5276000000000001</v>
      </c>
      <c r="H948" s="36">
        <v>1469.08</v>
      </c>
      <c r="I948" s="36">
        <v>177403072.0715</v>
      </c>
    </row>
    <row r="949" spans="1:9" x14ac:dyDescent="0.25">
      <c r="A949" s="37">
        <v>43018</v>
      </c>
      <c r="B949" s="36" t="s">
        <v>40</v>
      </c>
      <c r="C949" s="36" t="s">
        <v>41</v>
      </c>
      <c r="D949" s="36">
        <v>122.2856</v>
      </c>
      <c r="E949" s="36">
        <v>125.0564</v>
      </c>
      <c r="F949" s="36">
        <v>-2.2156400000000001</v>
      </c>
      <c r="G949" s="36">
        <v>-2.7707999999999999</v>
      </c>
      <c r="H949" s="36">
        <v>1469.08</v>
      </c>
      <c r="I949" s="36">
        <v>179647237.53380001</v>
      </c>
    </row>
    <row r="950" spans="1:9" x14ac:dyDescent="0.25">
      <c r="A950" s="37">
        <v>43017</v>
      </c>
      <c r="B950" s="36" t="s">
        <v>40</v>
      </c>
      <c r="C950" s="36" t="s">
        <v>41</v>
      </c>
      <c r="D950" s="36">
        <v>125.0564</v>
      </c>
      <c r="E950" s="36">
        <v>123.29640000000001</v>
      </c>
      <c r="F950" s="36">
        <v>1.4274500000000001</v>
      </c>
      <c r="G950" s="36">
        <v>1.76</v>
      </c>
      <c r="H950" s="36">
        <v>1469.08</v>
      </c>
      <c r="I950" s="36">
        <v>183717762.3197</v>
      </c>
    </row>
    <row r="951" spans="1:9" x14ac:dyDescent="0.25">
      <c r="A951" s="37">
        <v>43014</v>
      </c>
      <c r="B951" s="36" t="s">
        <v>40</v>
      </c>
      <c r="C951" s="36" t="s">
        <v>41</v>
      </c>
      <c r="D951" s="36">
        <v>123.29640000000001</v>
      </c>
      <c r="E951" s="36">
        <v>122.9836</v>
      </c>
      <c r="F951" s="36">
        <v>0.25434000000000001</v>
      </c>
      <c r="G951" s="36">
        <v>0.31280000000000002</v>
      </c>
      <c r="H951" s="36">
        <v>1469.08</v>
      </c>
      <c r="I951" s="36">
        <v>181132182.83970001</v>
      </c>
    </row>
    <row r="952" spans="1:9" x14ac:dyDescent="0.25">
      <c r="A952" s="37">
        <v>43013</v>
      </c>
      <c r="B952" s="36" t="s">
        <v>40</v>
      </c>
      <c r="C952" s="36" t="s">
        <v>41</v>
      </c>
      <c r="D952" s="36">
        <v>122.9836</v>
      </c>
      <c r="E952" s="36">
        <v>127.0712</v>
      </c>
      <c r="F952" s="36">
        <v>-3.21678</v>
      </c>
      <c r="G952" s="36">
        <v>-4.0876000000000001</v>
      </c>
      <c r="H952" s="36">
        <v>1469.08</v>
      </c>
      <c r="I952" s="36">
        <v>180672654.85030001</v>
      </c>
    </row>
    <row r="953" spans="1:9" x14ac:dyDescent="0.25">
      <c r="A953" s="37">
        <v>43012</v>
      </c>
      <c r="B953" s="36" t="s">
        <v>40</v>
      </c>
      <c r="C953" s="36" t="s">
        <v>41</v>
      </c>
      <c r="D953" s="36">
        <v>127.0712</v>
      </c>
      <c r="E953" s="36">
        <v>127.33199999999999</v>
      </c>
      <c r="F953" s="36">
        <v>-0.20482</v>
      </c>
      <c r="G953" s="36">
        <v>-0.26079999999999998</v>
      </c>
      <c r="H953" s="36">
        <v>1469.08</v>
      </c>
      <c r="I953" s="36">
        <v>186677663.19260001</v>
      </c>
    </row>
    <row r="954" spans="1:9" x14ac:dyDescent="0.25">
      <c r="A954" s="37">
        <v>43011</v>
      </c>
      <c r="B954" s="36" t="s">
        <v>40</v>
      </c>
      <c r="C954" s="36" t="s">
        <v>41</v>
      </c>
      <c r="D954" s="36">
        <v>127.33199999999999</v>
      </c>
      <c r="E954" s="36">
        <v>126.85680000000001</v>
      </c>
      <c r="F954" s="36">
        <v>0.37459999999999999</v>
      </c>
      <c r="G954" s="36">
        <v>0.47520000000000001</v>
      </c>
      <c r="H954" s="36">
        <v>1469.08</v>
      </c>
      <c r="I954" s="36">
        <v>187060799.06099999</v>
      </c>
    </row>
    <row r="955" spans="1:9" x14ac:dyDescent="0.25">
      <c r="A955" s="37">
        <v>43010</v>
      </c>
      <c r="B955" s="36" t="s">
        <v>40</v>
      </c>
      <c r="C955" s="36" t="s">
        <v>41</v>
      </c>
      <c r="D955" s="36">
        <v>126.85680000000001</v>
      </c>
      <c r="E955" s="36">
        <v>130.25919999999999</v>
      </c>
      <c r="F955" s="36">
        <v>-2.6120199999999998</v>
      </c>
      <c r="G955" s="36">
        <v>-3.4024000000000001</v>
      </c>
      <c r="H955" s="36">
        <v>1469.08</v>
      </c>
      <c r="I955" s="36">
        <v>186362692.60139999</v>
      </c>
    </row>
    <row r="956" spans="1:9" x14ac:dyDescent="0.25">
      <c r="A956" s="37">
        <v>43007</v>
      </c>
      <c r="B956" s="36" t="s">
        <v>40</v>
      </c>
      <c r="C956" s="36" t="s">
        <v>41</v>
      </c>
      <c r="D956" s="36">
        <v>130.25919999999999</v>
      </c>
      <c r="E956" s="36">
        <v>132.37479999999999</v>
      </c>
      <c r="F956" s="36">
        <v>-1.59819</v>
      </c>
      <c r="G956" s="36">
        <v>-2.1156000000000001</v>
      </c>
      <c r="H956" s="36">
        <v>1469.08</v>
      </c>
      <c r="I956" s="36">
        <v>191361087.8416</v>
      </c>
    </row>
    <row r="957" spans="1:9" x14ac:dyDescent="0.25">
      <c r="A957" s="37">
        <v>43006</v>
      </c>
      <c r="B957" s="36" t="s">
        <v>40</v>
      </c>
      <c r="C957" s="36" t="s">
        <v>41</v>
      </c>
      <c r="D957" s="36">
        <v>132.37479999999999</v>
      </c>
      <c r="E957" s="36">
        <v>134.74119999999999</v>
      </c>
      <c r="F957" s="36">
        <v>-1.7562599999999999</v>
      </c>
      <c r="G957" s="36">
        <v>-2.3664000000000001</v>
      </c>
      <c r="H957" s="36">
        <v>1469.08</v>
      </c>
      <c r="I957" s="36">
        <v>194469071.90290001</v>
      </c>
    </row>
    <row r="958" spans="1:9" x14ac:dyDescent="0.25">
      <c r="A958" s="37">
        <v>43005</v>
      </c>
      <c r="B958" s="36" t="s">
        <v>40</v>
      </c>
      <c r="C958" s="36" t="s">
        <v>41</v>
      </c>
      <c r="D958" s="36">
        <v>134.74119999999999</v>
      </c>
      <c r="E958" s="36">
        <v>135.56039999999999</v>
      </c>
      <c r="F958" s="36">
        <v>-0.60431000000000001</v>
      </c>
      <c r="G958" s="36">
        <v>-0.81920000000000004</v>
      </c>
      <c r="H958" s="36">
        <v>1444.08</v>
      </c>
      <c r="I958" s="36">
        <v>194576971.04010001</v>
      </c>
    </row>
    <row r="959" spans="1:9" x14ac:dyDescent="0.25">
      <c r="A959" s="37">
        <v>43004</v>
      </c>
      <c r="B959" s="36" t="s">
        <v>40</v>
      </c>
      <c r="C959" s="36" t="s">
        <v>41</v>
      </c>
      <c r="D959" s="36">
        <v>135.56039999999999</v>
      </c>
      <c r="E959" s="36">
        <v>136.6464</v>
      </c>
      <c r="F959" s="36">
        <v>-0.79474999999999996</v>
      </c>
      <c r="G959" s="36">
        <v>-1.0860000000000001</v>
      </c>
      <c r="H959" s="36">
        <v>1444.08</v>
      </c>
      <c r="I959" s="36">
        <v>195759960.7617</v>
      </c>
    </row>
    <row r="960" spans="1:9" x14ac:dyDescent="0.25">
      <c r="A960" s="37">
        <v>43003</v>
      </c>
      <c r="B960" s="36" t="s">
        <v>40</v>
      </c>
      <c r="C960" s="36" t="s">
        <v>41</v>
      </c>
      <c r="D960" s="36">
        <v>136.6464</v>
      </c>
      <c r="E960" s="36">
        <v>137.19319999999999</v>
      </c>
      <c r="F960" s="36">
        <v>-0.39856000000000003</v>
      </c>
      <c r="G960" s="36">
        <v>-0.54679999999999995</v>
      </c>
      <c r="H960" s="36">
        <v>1444.08</v>
      </c>
      <c r="I960" s="36">
        <v>197328230.8272</v>
      </c>
    </row>
    <row r="961" spans="1:9" x14ac:dyDescent="0.25">
      <c r="A961" s="37">
        <v>43000</v>
      </c>
      <c r="B961" s="36" t="s">
        <v>40</v>
      </c>
      <c r="C961" s="36" t="s">
        <v>41</v>
      </c>
      <c r="D961" s="36">
        <v>137.19319999999999</v>
      </c>
      <c r="E961" s="36">
        <v>136.04400000000001</v>
      </c>
      <c r="F961" s="36">
        <v>0.84472999999999998</v>
      </c>
      <c r="G961" s="36">
        <v>1.1492</v>
      </c>
      <c r="H961" s="36">
        <v>1369.08</v>
      </c>
      <c r="I961" s="36">
        <v>187828363.36109999</v>
      </c>
    </row>
    <row r="962" spans="1:9" x14ac:dyDescent="0.25">
      <c r="A962" s="37">
        <v>42999</v>
      </c>
      <c r="B962" s="36" t="s">
        <v>40</v>
      </c>
      <c r="C962" s="36" t="s">
        <v>41</v>
      </c>
      <c r="D962" s="36">
        <v>136.04400000000001</v>
      </c>
      <c r="E962" s="36">
        <v>135.4648</v>
      </c>
      <c r="F962" s="36">
        <v>0.42756</v>
      </c>
      <c r="G962" s="36">
        <v>0.57920000000000005</v>
      </c>
      <c r="H962" s="36">
        <v>1369.08</v>
      </c>
      <c r="I962" s="36">
        <v>186255017.48699999</v>
      </c>
    </row>
    <row r="963" spans="1:9" x14ac:dyDescent="0.25">
      <c r="A963" s="37">
        <v>42998</v>
      </c>
      <c r="B963" s="36" t="s">
        <v>40</v>
      </c>
      <c r="C963" s="36" t="s">
        <v>41</v>
      </c>
      <c r="D963" s="36">
        <v>135.4648</v>
      </c>
      <c r="E963" s="36">
        <v>137.13079999999999</v>
      </c>
      <c r="F963" s="36">
        <v>-1.2149000000000001</v>
      </c>
      <c r="G963" s="36">
        <v>-1.6659999999999999</v>
      </c>
      <c r="H963" s="36">
        <v>1369.08</v>
      </c>
      <c r="I963" s="36">
        <v>185462046.7854</v>
      </c>
    </row>
    <row r="964" spans="1:9" x14ac:dyDescent="0.25">
      <c r="A964" s="37">
        <v>42997</v>
      </c>
      <c r="B964" s="36" t="s">
        <v>40</v>
      </c>
      <c r="C964" s="36" t="s">
        <v>41</v>
      </c>
      <c r="D964" s="36">
        <v>137.13079999999999</v>
      </c>
      <c r="E964" s="36">
        <v>137.06200000000001</v>
      </c>
      <c r="F964" s="36">
        <v>5.0200000000000002E-2</v>
      </c>
      <c r="G964" s="36">
        <v>6.88E-2</v>
      </c>
      <c r="H964" s="36">
        <v>1369.08</v>
      </c>
      <c r="I964" s="36">
        <v>187742932.8159</v>
      </c>
    </row>
    <row r="965" spans="1:9" x14ac:dyDescent="0.25">
      <c r="A965" s="37">
        <v>42996</v>
      </c>
      <c r="B965" s="36" t="s">
        <v>40</v>
      </c>
      <c r="C965" s="36" t="s">
        <v>41</v>
      </c>
      <c r="D965" s="36">
        <v>137.06200000000001</v>
      </c>
      <c r="E965" s="36">
        <v>142.596</v>
      </c>
      <c r="F965" s="36">
        <v>-3.88089</v>
      </c>
      <c r="G965" s="36">
        <v>-5.5339999999999998</v>
      </c>
      <c r="H965" s="36">
        <v>1369.08</v>
      </c>
      <c r="I965" s="36">
        <v>187648740.16350001</v>
      </c>
    </row>
    <row r="966" spans="1:9" x14ac:dyDescent="0.25">
      <c r="A966" s="37">
        <v>42993</v>
      </c>
      <c r="B966" s="36" t="s">
        <v>40</v>
      </c>
      <c r="C966" s="36" t="s">
        <v>41</v>
      </c>
      <c r="D966" s="36">
        <v>142.596</v>
      </c>
      <c r="E966" s="36">
        <v>144.0712</v>
      </c>
      <c r="F966" s="36">
        <v>-1.0239400000000001</v>
      </c>
      <c r="G966" s="36">
        <v>-1.4752000000000001</v>
      </c>
      <c r="H966" s="36">
        <v>1369.08</v>
      </c>
      <c r="I966" s="36">
        <v>195225224.73300001</v>
      </c>
    </row>
    <row r="967" spans="1:9" x14ac:dyDescent="0.25">
      <c r="A967" s="37">
        <v>42992</v>
      </c>
      <c r="B967" s="36" t="s">
        <v>40</v>
      </c>
      <c r="C967" s="36" t="s">
        <v>41</v>
      </c>
      <c r="D967" s="36">
        <v>144.0712</v>
      </c>
      <c r="E967" s="36">
        <v>143.2244</v>
      </c>
      <c r="F967" s="36">
        <v>0.59123999999999999</v>
      </c>
      <c r="G967" s="36">
        <v>0.8468</v>
      </c>
      <c r="H967" s="36">
        <v>1369.08</v>
      </c>
      <c r="I967" s="36">
        <v>197244890.44260001</v>
      </c>
    </row>
    <row r="968" spans="1:9" x14ac:dyDescent="0.25">
      <c r="A968" s="37">
        <v>42991</v>
      </c>
      <c r="B968" s="36" t="s">
        <v>40</v>
      </c>
      <c r="C968" s="36" t="s">
        <v>41</v>
      </c>
      <c r="D968" s="36">
        <v>143.2244</v>
      </c>
      <c r="E968" s="36">
        <v>148.08959999999999</v>
      </c>
      <c r="F968" s="36">
        <v>-3.28531</v>
      </c>
      <c r="G968" s="36">
        <v>-4.8651999999999997</v>
      </c>
      <c r="H968" s="36">
        <v>1369.08</v>
      </c>
      <c r="I968" s="36">
        <v>196085554.13370001</v>
      </c>
    </row>
    <row r="969" spans="1:9" x14ac:dyDescent="0.25">
      <c r="A969" s="37">
        <v>42990</v>
      </c>
      <c r="B969" s="36" t="s">
        <v>40</v>
      </c>
      <c r="C969" s="36" t="s">
        <v>41</v>
      </c>
      <c r="D969" s="36">
        <v>148.08959999999999</v>
      </c>
      <c r="E969" s="36">
        <v>151.22200000000001</v>
      </c>
      <c r="F969" s="36">
        <v>-2.0713900000000001</v>
      </c>
      <c r="G969" s="36">
        <v>-3.1324000000000001</v>
      </c>
      <c r="H969" s="36">
        <v>1244.08</v>
      </c>
      <c r="I969" s="36">
        <v>184235198.50080001</v>
      </c>
    </row>
    <row r="970" spans="1:9" x14ac:dyDescent="0.25">
      <c r="A970" s="37">
        <v>42989</v>
      </c>
      <c r="B970" s="36" t="s">
        <v>40</v>
      </c>
      <c r="C970" s="36" t="s">
        <v>41</v>
      </c>
      <c r="D970" s="36">
        <v>151.22200000000001</v>
      </c>
      <c r="E970" s="36">
        <v>160.50200000000001</v>
      </c>
      <c r="F970" s="36">
        <v>-5.78186</v>
      </c>
      <c r="G970" s="36">
        <v>-9.2799999999999994</v>
      </c>
      <c r="H970" s="36">
        <v>1244.08</v>
      </c>
      <c r="I970" s="36">
        <v>188132152.34349999</v>
      </c>
    </row>
    <row r="971" spans="1:9" x14ac:dyDescent="0.25">
      <c r="A971" s="37">
        <v>42986</v>
      </c>
      <c r="B971" s="36" t="s">
        <v>40</v>
      </c>
      <c r="C971" s="36" t="s">
        <v>41</v>
      </c>
      <c r="D971" s="36">
        <v>160.50200000000001</v>
      </c>
      <c r="E971" s="36">
        <v>156.85599999999999</v>
      </c>
      <c r="F971" s="36">
        <v>2.3244199999999999</v>
      </c>
      <c r="G971" s="36">
        <v>3.6459999999999999</v>
      </c>
      <c r="H971" s="36">
        <v>1244.08</v>
      </c>
      <c r="I971" s="36">
        <v>199677207.78349999</v>
      </c>
    </row>
    <row r="972" spans="1:9" x14ac:dyDescent="0.25">
      <c r="A972" s="37">
        <v>42985</v>
      </c>
      <c r="B972" s="36" t="s">
        <v>40</v>
      </c>
      <c r="C972" s="36" t="s">
        <v>41</v>
      </c>
      <c r="D972" s="36">
        <v>156.85599999999999</v>
      </c>
      <c r="E972" s="36">
        <v>159.0932</v>
      </c>
      <c r="F972" s="36">
        <v>-1.40622</v>
      </c>
      <c r="G972" s="36">
        <v>-2.2372000000000001</v>
      </c>
      <c r="H972" s="36">
        <v>1244.08</v>
      </c>
      <c r="I972" s="36">
        <v>195141294.838</v>
      </c>
    </row>
    <row r="973" spans="1:9" x14ac:dyDescent="0.25">
      <c r="A973" s="37">
        <v>42984</v>
      </c>
      <c r="B973" s="36" t="s">
        <v>40</v>
      </c>
      <c r="C973" s="36" t="s">
        <v>41</v>
      </c>
      <c r="D973" s="36">
        <v>159.0932</v>
      </c>
      <c r="E973" s="36">
        <v>158.08000000000001</v>
      </c>
      <c r="F973" s="36">
        <v>0.64093999999999995</v>
      </c>
      <c r="G973" s="36">
        <v>1.0132000000000001</v>
      </c>
      <c r="H973" s="36">
        <v>1244.08</v>
      </c>
      <c r="I973" s="36">
        <v>197924548.93610001</v>
      </c>
    </row>
    <row r="974" spans="1:9" x14ac:dyDescent="0.25">
      <c r="A974" s="37">
        <v>42983</v>
      </c>
      <c r="B974" s="36" t="s">
        <v>40</v>
      </c>
      <c r="C974" s="36" t="s">
        <v>41</v>
      </c>
      <c r="D974" s="36">
        <v>158.08000000000001</v>
      </c>
      <c r="E974" s="36">
        <v>153.5916</v>
      </c>
      <c r="F974" s="36">
        <v>2.9222999999999999</v>
      </c>
      <c r="G974" s="36">
        <v>4.4884000000000004</v>
      </c>
      <c r="H974" s="36">
        <v>1200.33</v>
      </c>
      <c r="I974" s="36">
        <v>189748047.84</v>
      </c>
    </row>
    <row r="975" spans="1:9" x14ac:dyDescent="0.25">
      <c r="A975" s="37">
        <v>42979</v>
      </c>
      <c r="B975" s="36" t="s">
        <v>40</v>
      </c>
      <c r="C975" s="36" t="s">
        <v>41</v>
      </c>
      <c r="D975" s="36">
        <v>153.5916</v>
      </c>
      <c r="E975" s="36">
        <v>153.3064</v>
      </c>
      <c r="F975" s="36">
        <v>0.18603</v>
      </c>
      <c r="G975" s="36">
        <v>0.28520000000000001</v>
      </c>
      <c r="H975" s="36">
        <v>1225.33</v>
      </c>
      <c r="I975" s="36">
        <v>188200280.0343</v>
      </c>
    </row>
    <row r="976" spans="1:9" x14ac:dyDescent="0.25">
      <c r="A976" s="37">
        <v>42978</v>
      </c>
      <c r="B976" s="36" t="s">
        <v>40</v>
      </c>
      <c r="C976" s="36" t="s">
        <v>41</v>
      </c>
      <c r="D976" s="36">
        <v>153.3064</v>
      </c>
      <c r="E976" s="36">
        <v>158.66679999999999</v>
      </c>
      <c r="F976" s="36">
        <v>-3.3784000000000001</v>
      </c>
      <c r="G976" s="36">
        <v>-5.3604000000000003</v>
      </c>
      <c r="H976" s="36">
        <v>1225.33</v>
      </c>
      <c r="I976" s="36">
        <v>187850816.1322</v>
      </c>
    </row>
    <row r="977" spans="1:9" x14ac:dyDescent="0.25">
      <c r="A977" s="37">
        <v>42977</v>
      </c>
      <c r="B977" s="36" t="s">
        <v>40</v>
      </c>
      <c r="C977" s="36" t="s">
        <v>41</v>
      </c>
      <c r="D977" s="36">
        <v>158.66679999999999</v>
      </c>
      <c r="E977" s="36">
        <v>158.42320000000001</v>
      </c>
      <c r="F977" s="36">
        <v>0.15376999999999999</v>
      </c>
      <c r="G977" s="36">
        <v>0.24360000000000001</v>
      </c>
      <c r="H977" s="36">
        <v>1225.33</v>
      </c>
      <c r="I977" s="36">
        <v>194419071.04390001</v>
      </c>
    </row>
    <row r="978" spans="1:9" x14ac:dyDescent="0.25">
      <c r="A978" s="37">
        <v>42976</v>
      </c>
      <c r="B978" s="36" t="s">
        <v>40</v>
      </c>
      <c r="C978" s="36" t="s">
        <v>41</v>
      </c>
      <c r="D978" s="36">
        <v>158.42320000000001</v>
      </c>
      <c r="E978" s="36">
        <v>156.88200000000001</v>
      </c>
      <c r="F978" s="36">
        <v>0.98238999999999999</v>
      </c>
      <c r="G978" s="36">
        <v>1.5411999999999999</v>
      </c>
      <c r="H978" s="36">
        <v>1225.33</v>
      </c>
      <c r="I978" s="36">
        <v>194120580.83860001</v>
      </c>
    </row>
    <row r="979" spans="1:9" x14ac:dyDescent="0.25">
      <c r="A979" s="37">
        <v>42975</v>
      </c>
      <c r="B979" s="36" t="s">
        <v>40</v>
      </c>
      <c r="C979" s="36" t="s">
        <v>41</v>
      </c>
      <c r="D979" s="36">
        <v>156.88200000000001</v>
      </c>
      <c r="E979" s="36">
        <v>157.67840000000001</v>
      </c>
      <c r="F979" s="36">
        <v>-0.50507999999999997</v>
      </c>
      <c r="G979" s="36">
        <v>-0.7964</v>
      </c>
      <c r="H979" s="36">
        <v>1225.33</v>
      </c>
      <c r="I979" s="36">
        <v>192232103.3985</v>
      </c>
    </row>
    <row r="980" spans="1:9" x14ac:dyDescent="0.25">
      <c r="A980" s="37">
        <v>42972</v>
      </c>
      <c r="B980" s="36" t="s">
        <v>40</v>
      </c>
      <c r="C980" s="36" t="s">
        <v>41</v>
      </c>
      <c r="D980" s="36">
        <v>157.67840000000001</v>
      </c>
      <c r="E980" s="36">
        <v>160.95760000000001</v>
      </c>
      <c r="F980" s="36">
        <v>-2.0373100000000002</v>
      </c>
      <c r="G980" s="36">
        <v>-3.2791999999999999</v>
      </c>
      <c r="H980" s="36">
        <v>1225.33</v>
      </c>
      <c r="I980" s="36">
        <v>193207955.61320001</v>
      </c>
    </row>
    <row r="981" spans="1:9" x14ac:dyDescent="0.25">
      <c r="A981" s="37">
        <v>42971</v>
      </c>
      <c r="B981" s="36" t="s">
        <v>40</v>
      </c>
      <c r="C981" s="36" t="s">
        <v>41</v>
      </c>
      <c r="D981" s="36">
        <v>160.95760000000001</v>
      </c>
      <c r="E981" s="36">
        <v>163.024</v>
      </c>
      <c r="F981" s="36">
        <v>-1.2675399999999999</v>
      </c>
      <c r="G981" s="36">
        <v>-2.0663999999999998</v>
      </c>
      <c r="H981" s="36">
        <v>1225.33</v>
      </c>
      <c r="I981" s="36">
        <v>197226055.28979999</v>
      </c>
    </row>
    <row r="982" spans="1:9" x14ac:dyDescent="0.25">
      <c r="A982" s="37">
        <v>42970</v>
      </c>
      <c r="B982" s="36" t="s">
        <v>40</v>
      </c>
      <c r="C982" s="36" t="s">
        <v>41</v>
      </c>
      <c r="D982" s="36">
        <v>163.024</v>
      </c>
      <c r="E982" s="36">
        <v>155.5668</v>
      </c>
      <c r="F982" s="36">
        <v>4.7935699999999999</v>
      </c>
      <c r="G982" s="36">
        <v>7.4572000000000003</v>
      </c>
      <c r="H982" s="36">
        <v>1225.33</v>
      </c>
      <c r="I982" s="36">
        <v>199758075.65200001</v>
      </c>
    </row>
    <row r="983" spans="1:9" x14ac:dyDescent="0.25">
      <c r="A983" s="37">
        <v>42969</v>
      </c>
      <c r="B983" s="36" t="s">
        <v>40</v>
      </c>
      <c r="C983" s="36" t="s">
        <v>41</v>
      </c>
      <c r="D983" s="36">
        <v>155.5668</v>
      </c>
      <c r="E983" s="36">
        <v>168.8716</v>
      </c>
      <c r="F983" s="36">
        <v>-7.8786500000000004</v>
      </c>
      <c r="G983" s="36">
        <v>-13.3048</v>
      </c>
      <c r="H983" s="36">
        <v>1225.33</v>
      </c>
      <c r="I983" s="36">
        <v>190620550.3689</v>
      </c>
    </row>
    <row r="984" spans="1:9" x14ac:dyDescent="0.25">
      <c r="A984" s="37">
        <v>42968</v>
      </c>
      <c r="B984" s="36" t="s">
        <v>40</v>
      </c>
      <c r="C984" s="36" t="s">
        <v>41</v>
      </c>
      <c r="D984" s="36">
        <v>168.8716</v>
      </c>
      <c r="E984" s="36">
        <v>178.48679999999999</v>
      </c>
      <c r="F984" s="36">
        <v>-5.3870699999999996</v>
      </c>
      <c r="G984" s="36">
        <v>-9.6151999999999997</v>
      </c>
      <c r="H984" s="36">
        <v>1150.33</v>
      </c>
      <c r="I984" s="36">
        <v>194257940.9743</v>
      </c>
    </row>
    <row r="985" spans="1:9" x14ac:dyDescent="0.25">
      <c r="A985" s="37">
        <v>42965</v>
      </c>
      <c r="B985" s="36" t="s">
        <v>40</v>
      </c>
      <c r="C985" s="36" t="s">
        <v>41</v>
      </c>
      <c r="D985" s="36">
        <v>178.48679999999999</v>
      </c>
      <c r="E985" s="36">
        <v>177.84399999999999</v>
      </c>
      <c r="F985" s="36">
        <v>0.36143999999999998</v>
      </c>
      <c r="G985" s="36">
        <v>0.64280000000000004</v>
      </c>
      <c r="H985" s="36">
        <v>1150.33</v>
      </c>
      <c r="I985" s="36">
        <v>205318586.7789</v>
      </c>
    </row>
    <row r="986" spans="1:9" x14ac:dyDescent="0.25">
      <c r="A986" s="37">
        <v>42964</v>
      </c>
      <c r="B986" s="36" t="s">
        <v>40</v>
      </c>
      <c r="C986" s="36" t="s">
        <v>41</v>
      </c>
      <c r="D986" s="36">
        <v>177.84399999999999</v>
      </c>
      <c r="E986" s="36">
        <v>156.13159999999999</v>
      </c>
      <c r="F986" s="36">
        <v>13.906470000000001</v>
      </c>
      <c r="G986" s="36">
        <v>21.712399999999999</v>
      </c>
      <c r="H986" s="36">
        <v>1181.58</v>
      </c>
      <c r="I986" s="36">
        <v>210136780.13699999</v>
      </c>
    </row>
    <row r="987" spans="1:9" x14ac:dyDescent="0.25">
      <c r="A987" s="37">
        <v>42963</v>
      </c>
      <c r="B987" s="36" t="s">
        <v>40</v>
      </c>
      <c r="C987" s="36" t="s">
        <v>41</v>
      </c>
      <c r="D987" s="36">
        <v>156.13159999999999</v>
      </c>
      <c r="E987" s="36">
        <v>157.32560000000001</v>
      </c>
      <c r="F987" s="36">
        <v>-0.75893999999999995</v>
      </c>
      <c r="G987" s="36">
        <v>-1.194</v>
      </c>
      <c r="H987" s="36">
        <v>1156.58</v>
      </c>
      <c r="I987" s="36">
        <v>180578568.82929999</v>
      </c>
    </row>
    <row r="988" spans="1:9" x14ac:dyDescent="0.25">
      <c r="A988" s="37">
        <v>42962</v>
      </c>
      <c r="B988" s="36" t="s">
        <v>40</v>
      </c>
      <c r="C988" s="36" t="s">
        <v>41</v>
      </c>
      <c r="D988" s="36">
        <v>157.32560000000001</v>
      </c>
      <c r="E988" s="36">
        <v>157.40039999999999</v>
      </c>
      <c r="F988" s="36">
        <v>-4.752E-2</v>
      </c>
      <c r="G988" s="36">
        <v>-7.4800000000000005E-2</v>
      </c>
      <c r="H988" s="36">
        <v>1006.58</v>
      </c>
      <c r="I988" s="36">
        <v>158360684.45379999</v>
      </c>
    </row>
    <row r="989" spans="1:9" x14ac:dyDescent="0.25">
      <c r="A989" s="37">
        <v>42961</v>
      </c>
      <c r="B989" s="36" t="s">
        <v>40</v>
      </c>
      <c r="C989" s="36" t="s">
        <v>41</v>
      </c>
      <c r="D989" s="36">
        <v>157.40039999999999</v>
      </c>
      <c r="E989" s="36">
        <v>183.68719999999999</v>
      </c>
      <c r="F989" s="36">
        <v>-14.31063</v>
      </c>
      <c r="G989" s="36">
        <v>-26.286799999999999</v>
      </c>
      <c r="H989" s="36">
        <v>981.58</v>
      </c>
      <c r="I989" s="36">
        <v>154500966.5817</v>
      </c>
    </row>
    <row r="990" spans="1:9" x14ac:dyDescent="0.25">
      <c r="A990" s="37">
        <v>42958</v>
      </c>
      <c r="B990" s="36" t="s">
        <v>40</v>
      </c>
      <c r="C990" s="36" t="s">
        <v>41</v>
      </c>
      <c r="D990" s="36">
        <v>183.68719999999999</v>
      </c>
      <c r="E990" s="36">
        <v>182.864</v>
      </c>
      <c r="F990" s="36">
        <v>0.45017000000000001</v>
      </c>
      <c r="G990" s="36">
        <v>0.82320000000000004</v>
      </c>
      <c r="H990" s="36">
        <v>944.08</v>
      </c>
      <c r="I990" s="36">
        <v>173415274.0106</v>
      </c>
    </row>
    <row r="991" spans="1:9" x14ac:dyDescent="0.25">
      <c r="A991" s="37">
        <v>42957</v>
      </c>
      <c r="B991" s="36" t="s">
        <v>40</v>
      </c>
      <c r="C991" s="36" t="s">
        <v>41</v>
      </c>
      <c r="D991" s="36">
        <v>182.864</v>
      </c>
      <c r="E991" s="36">
        <v>153.6284</v>
      </c>
      <c r="F991" s="36">
        <v>19.030080000000002</v>
      </c>
      <c r="G991" s="36">
        <v>29.235600000000002</v>
      </c>
      <c r="H991" s="36">
        <v>1006.58</v>
      </c>
      <c r="I991" s="36">
        <v>184067107.972</v>
      </c>
    </row>
    <row r="992" spans="1:9" x14ac:dyDescent="0.25">
      <c r="A992" s="37">
        <v>42956</v>
      </c>
      <c r="B992" s="36" t="s">
        <v>40</v>
      </c>
      <c r="C992" s="36" t="s">
        <v>41</v>
      </c>
      <c r="D992" s="36">
        <v>153.6284</v>
      </c>
      <c r="E992" s="36">
        <v>151.67080000000001</v>
      </c>
      <c r="F992" s="36">
        <v>1.2906899999999999</v>
      </c>
      <c r="G992" s="36">
        <v>1.9576</v>
      </c>
      <c r="H992" s="36">
        <v>1081.58</v>
      </c>
      <c r="I992" s="36">
        <v>166161289.6507</v>
      </c>
    </row>
    <row r="993" spans="1:9" x14ac:dyDescent="0.25">
      <c r="A993" s="37">
        <v>42955</v>
      </c>
      <c r="B993" s="36" t="s">
        <v>40</v>
      </c>
      <c r="C993" s="36" t="s">
        <v>41</v>
      </c>
      <c r="D993" s="36">
        <v>151.67080000000001</v>
      </c>
      <c r="E993" s="36">
        <v>147.26</v>
      </c>
      <c r="F993" s="36">
        <v>2.99525</v>
      </c>
      <c r="G993" s="36">
        <v>4.4108000000000001</v>
      </c>
      <c r="H993" s="36">
        <v>1081.58</v>
      </c>
      <c r="I993" s="36">
        <v>164043990.11090001</v>
      </c>
    </row>
    <row r="994" spans="1:9" x14ac:dyDescent="0.25">
      <c r="A994" s="37">
        <v>42954</v>
      </c>
      <c r="B994" s="36" t="s">
        <v>40</v>
      </c>
      <c r="C994" s="36" t="s">
        <v>41</v>
      </c>
      <c r="D994" s="36">
        <v>147.26</v>
      </c>
      <c r="E994" s="36">
        <v>149.488</v>
      </c>
      <c r="F994" s="36">
        <v>-1.4904200000000001</v>
      </c>
      <c r="G994" s="36">
        <v>-2.2280000000000002</v>
      </c>
      <c r="H994" s="36">
        <v>1081.58</v>
      </c>
      <c r="I994" s="36">
        <v>159273360.35499999</v>
      </c>
    </row>
    <row r="995" spans="1:9" x14ac:dyDescent="0.25">
      <c r="A995" s="37">
        <v>42951</v>
      </c>
      <c r="B995" s="36" t="s">
        <v>40</v>
      </c>
      <c r="C995" s="36" t="s">
        <v>41</v>
      </c>
      <c r="D995" s="36">
        <v>149.488</v>
      </c>
      <c r="E995" s="36">
        <v>149.36519999999999</v>
      </c>
      <c r="F995" s="36">
        <v>8.2210000000000005E-2</v>
      </c>
      <c r="G995" s="36">
        <v>0.12280000000000001</v>
      </c>
      <c r="H995" s="36">
        <v>1081.58</v>
      </c>
      <c r="I995" s="36">
        <v>161683118.92399999</v>
      </c>
    </row>
    <row r="996" spans="1:9" x14ac:dyDescent="0.25">
      <c r="A996" s="37">
        <v>42950</v>
      </c>
      <c r="B996" s="36" t="s">
        <v>40</v>
      </c>
      <c r="C996" s="36" t="s">
        <v>41</v>
      </c>
      <c r="D996" s="36">
        <v>149.36519999999999</v>
      </c>
      <c r="E996" s="36">
        <v>148.4068</v>
      </c>
      <c r="F996" s="36">
        <v>0.64578999999999998</v>
      </c>
      <c r="G996" s="36">
        <v>0.95840000000000003</v>
      </c>
      <c r="H996" s="36">
        <v>1075.33</v>
      </c>
      <c r="I996" s="36">
        <v>160616768.4921</v>
      </c>
    </row>
    <row r="997" spans="1:9" x14ac:dyDescent="0.25">
      <c r="A997" s="37">
        <v>42949</v>
      </c>
      <c r="B997" s="36" t="s">
        <v>40</v>
      </c>
      <c r="C997" s="36" t="s">
        <v>41</v>
      </c>
      <c r="D997" s="36">
        <v>148.4068</v>
      </c>
      <c r="E997" s="36">
        <v>146.8484</v>
      </c>
      <c r="F997" s="36">
        <v>1.0612299999999999</v>
      </c>
      <c r="G997" s="36">
        <v>1.5584</v>
      </c>
      <c r="H997" s="36">
        <v>1075.33</v>
      </c>
      <c r="I997" s="36">
        <v>159586172.93889999</v>
      </c>
    </row>
    <row r="998" spans="1:9" x14ac:dyDescent="0.25">
      <c r="A998" s="37">
        <v>42948</v>
      </c>
      <c r="B998" s="36" t="s">
        <v>40</v>
      </c>
      <c r="C998" s="36" t="s">
        <v>41</v>
      </c>
      <c r="D998" s="36">
        <v>146.8484</v>
      </c>
      <c r="E998" s="36">
        <v>147.4812</v>
      </c>
      <c r="F998" s="36">
        <v>-0.42907000000000001</v>
      </c>
      <c r="G998" s="36">
        <v>-0.63280000000000003</v>
      </c>
      <c r="H998" s="36">
        <v>1075.33</v>
      </c>
      <c r="I998" s="36">
        <v>157910379.83570001</v>
      </c>
    </row>
    <row r="999" spans="1:9" x14ac:dyDescent="0.25">
      <c r="A999" s="37">
        <v>42947</v>
      </c>
      <c r="B999" s="36" t="s">
        <v>40</v>
      </c>
      <c r="C999" s="36" t="s">
        <v>41</v>
      </c>
      <c r="D999" s="36">
        <v>147.4812</v>
      </c>
      <c r="E999" s="36">
        <v>148.99039999999999</v>
      </c>
      <c r="F999" s="36">
        <v>-1.01295</v>
      </c>
      <c r="G999" s="36">
        <v>-1.5092000000000001</v>
      </c>
      <c r="H999" s="36">
        <v>1075.33</v>
      </c>
      <c r="I999" s="36">
        <v>158590848.18509999</v>
      </c>
    </row>
    <row r="1000" spans="1:9" x14ac:dyDescent="0.25">
      <c r="A1000" s="37">
        <v>42944</v>
      </c>
      <c r="B1000" s="36" t="s">
        <v>40</v>
      </c>
      <c r="C1000" s="36" t="s">
        <v>41</v>
      </c>
      <c r="D1000" s="36">
        <v>148.99039999999999</v>
      </c>
      <c r="E1000" s="36">
        <v>149.40119999999999</v>
      </c>
      <c r="F1000" s="36">
        <v>-0.27495999999999998</v>
      </c>
      <c r="G1000" s="36">
        <v>-0.4108</v>
      </c>
      <c r="H1000" s="36">
        <v>1075.33</v>
      </c>
      <c r="I1000" s="36">
        <v>160213735.08919999</v>
      </c>
    </row>
    <row r="1001" spans="1:9" x14ac:dyDescent="0.25">
      <c r="A1001" s="37">
        <v>42943</v>
      </c>
      <c r="B1001" s="36" t="s">
        <v>40</v>
      </c>
      <c r="C1001" s="36" t="s">
        <v>41</v>
      </c>
      <c r="D1001" s="36">
        <v>149.40119999999999</v>
      </c>
      <c r="E1001" s="36">
        <v>148.07400000000001</v>
      </c>
      <c r="F1001" s="36">
        <v>0.89631000000000005</v>
      </c>
      <c r="G1001" s="36">
        <v>1.3271999999999999</v>
      </c>
      <c r="H1001" s="36">
        <v>1075.33</v>
      </c>
      <c r="I1001" s="36">
        <v>160655480.34509999</v>
      </c>
    </row>
    <row r="1002" spans="1:9" x14ac:dyDescent="0.25">
      <c r="A1002" s="37">
        <v>42942</v>
      </c>
      <c r="B1002" s="36" t="s">
        <v>40</v>
      </c>
      <c r="C1002" s="36" t="s">
        <v>41</v>
      </c>
      <c r="D1002" s="36">
        <v>148.07400000000001</v>
      </c>
      <c r="E1002" s="36">
        <v>146.96879999999999</v>
      </c>
      <c r="F1002" s="36">
        <v>0.752</v>
      </c>
      <c r="G1002" s="36">
        <v>1.1052</v>
      </c>
      <c r="H1002" s="36">
        <v>1075.33</v>
      </c>
      <c r="I1002" s="36">
        <v>159228303.36449999</v>
      </c>
    </row>
    <row r="1003" spans="1:9" x14ac:dyDescent="0.25">
      <c r="A1003" s="37">
        <v>42941</v>
      </c>
      <c r="B1003" s="36" t="s">
        <v>40</v>
      </c>
      <c r="C1003" s="36" t="s">
        <v>41</v>
      </c>
      <c r="D1003" s="36">
        <v>146.96879999999999</v>
      </c>
      <c r="E1003" s="36">
        <v>148.3784</v>
      </c>
      <c r="F1003" s="36">
        <v>-0.95</v>
      </c>
      <c r="G1003" s="36">
        <v>-1.4096</v>
      </c>
      <c r="H1003" s="36">
        <v>1075.33</v>
      </c>
      <c r="I1003" s="36">
        <v>158039849.4774</v>
      </c>
    </row>
    <row r="1004" spans="1:9" x14ac:dyDescent="0.25">
      <c r="A1004" s="37">
        <v>42940</v>
      </c>
      <c r="B1004" s="36" t="s">
        <v>40</v>
      </c>
      <c r="C1004" s="36" t="s">
        <v>41</v>
      </c>
      <c r="D1004" s="36">
        <v>148.3784</v>
      </c>
      <c r="E1004" s="36">
        <v>149.21799999999999</v>
      </c>
      <c r="F1004" s="36">
        <v>-0.56267</v>
      </c>
      <c r="G1004" s="36">
        <v>-0.83960000000000001</v>
      </c>
      <c r="H1004" s="36">
        <v>1075.33</v>
      </c>
      <c r="I1004" s="36">
        <v>159555633.5882</v>
      </c>
    </row>
    <row r="1005" spans="1:9" x14ac:dyDescent="0.25">
      <c r="A1005" s="37">
        <v>42937</v>
      </c>
      <c r="B1005" s="36" t="s">
        <v>40</v>
      </c>
      <c r="C1005" s="36" t="s">
        <v>41</v>
      </c>
      <c r="D1005" s="36">
        <v>149.21799999999999</v>
      </c>
      <c r="E1005" s="36">
        <v>150.44720000000001</v>
      </c>
      <c r="F1005" s="36">
        <v>-0.81703000000000003</v>
      </c>
      <c r="G1005" s="36">
        <v>-1.2292000000000001</v>
      </c>
      <c r="H1005" s="36">
        <v>1075.5899999999999</v>
      </c>
      <c r="I1005" s="36">
        <v>160497491.20737499</v>
      </c>
    </row>
    <row r="1006" spans="1:9" x14ac:dyDescent="0.25">
      <c r="A1006" s="37">
        <v>42936</v>
      </c>
      <c r="B1006" s="36" t="s">
        <v>40</v>
      </c>
      <c r="C1006" s="36" t="s">
        <v>41</v>
      </c>
      <c r="D1006" s="36">
        <v>150.44720000000001</v>
      </c>
      <c r="E1006" s="36">
        <v>151.06880000000001</v>
      </c>
      <c r="F1006" s="36">
        <v>-0.41147</v>
      </c>
      <c r="G1006" s="36">
        <v>-0.62160000000000004</v>
      </c>
      <c r="H1006" s="36">
        <v>1075.5899999999999</v>
      </c>
      <c r="I1006" s="36">
        <v>161819607.28044999</v>
      </c>
    </row>
    <row r="1007" spans="1:9" x14ac:dyDescent="0.25">
      <c r="A1007" s="37">
        <v>42935</v>
      </c>
      <c r="B1007" s="36" t="s">
        <v>40</v>
      </c>
      <c r="C1007" s="36" t="s">
        <v>41</v>
      </c>
      <c r="D1007" s="36">
        <v>151.06880000000001</v>
      </c>
      <c r="E1007" s="36">
        <v>154.34719999999999</v>
      </c>
      <c r="F1007" s="36">
        <v>-2.1240399999999999</v>
      </c>
      <c r="G1007" s="36">
        <v>-3.2784</v>
      </c>
      <c r="H1007" s="36">
        <v>1075.5899999999999</v>
      </c>
      <c r="I1007" s="36">
        <v>162488194.45179999</v>
      </c>
    </row>
    <row r="1008" spans="1:9" x14ac:dyDescent="0.25">
      <c r="A1008" s="37">
        <v>42934</v>
      </c>
      <c r="B1008" s="36" t="s">
        <v>40</v>
      </c>
      <c r="C1008" s="36" t="s">
        <v>41</v>
      </c>
      <c r="D1008" s="36">
        <v>154.34719999999999</v>
      </c>
      <c r="E1008" s="36">
        <v>156.34280000000001</v>
      </c>
      <c r="F1008" s="36">
        <v>-1.27643</v>
      </c>
      <c r="G1008" s="36">
        <v>-1.9956</v>
      </c>
      <c r="H1008" s="36">
        <v>1013.09</v>
      </c>
      <c r="I1008" s="36">
        <v>156367710.96169999</v>
      </c>
    </row>
    <row r="1009" spans="1:9" x14ac:dyDescent="0.25">
      <c r="A1009" s="37">
        <v>42933</v>
      </c>
      <c r="B1009" s="36" t="s">
        <v>40</v>
      </c>
      <c r="C1009" s="36" t="s">
        <v>41</v>
      </c>
      <c r="D1009" s="36">
        <v>156.34280000000001</v>
      </c>
      <c r="E1009" s="36">
        <v>157.96799999999999</v>
      </c>
      <c r="F1009" s="36">
        <v>-1.0288200000000001</v>
      </c>
      <c r="G1009" s="36">
        <v>-1.6252</v>
      </c>
      <c r="H1009" s="36">
        <v>1013.09</v>
      </c>
      <c r="I1009" s="36">
        <v>158389434.73767501</v>
      </c>
    </row>
    <row r="1010" spans="1:9" x14ac:dyDescent="0.25">
      <c r="A1010" s="37">
        <v>42930</v>
      </c>
      <c r="B1010" s="36" t="s">
        <v>40</v>
      </c>
      <c r="C1010" s="36" t="s">
        <v>41</v>
      </c>
      <c r="D1010" s="36">
        <v>157.96799999999999</v>
      </c>
      <c r="E1010" s="36">
        <v>162.98079999999999</v>
      </c>
      <c r="F1010" s="36">
        <v>-3.0756999999999999</v>
      </c>
      <c r="G1010" s="36">
        <v>-5.0128000000000004</v>
      </c>
      <c r="H1010" s="36">
        <v>1025.5899999999999</v>
      </c>
      <c r="I1010" s="36">
        <v>162010480.104</v>
      </c>
    </row>
    <row r="1011" spans="1:9" x14ac:dyDescent="0.25">
      <c r="A1011" s="37">
        <v>42929</v>
      </c>
      <c r="B1011" s="36" t="s">
        <v>40</v>
      </c>
      <c r="C1011" s="36" t="s">
        <v>41</v>
      </c>
      <c r="D1011" s="36">
        <v>162.98079999999999</v>
      </c>
      <c r="E1011" s="36">
        <v>164.78880000000001</v>
      </c>
      <c r="F1011" s="36">
        <v>-1.0971599999999999</v>
      </c>
      <c r="G1011" s="36">
        <v>-1.8080000000000001</v>
      </c>
      <c r="H1011" s="36">
        <v>994.34</v>
      </c>
      <c r="I1011" s="36">
        <v>162058440.72130001</v>
      </c>
    </row>
    <row r="1012" spans="1:9" x14ac:dyDescent="0.25">
      <c r="A1012" s="37">
        <v>42928</v>
      </c>
      <c r="B1012" s="36" t="s">
        <v>40</v>
      </c>
      <c r="C1012" s="36" t="s">
        <v>41</v>
      </c>
      <c r="D1012" s="36">
        <v>164.78880000000001</v>
      </c>
      <c r="E1012" s="36">
        <v>169.42240000000001</v>
      </c>
      <c r="F1012" s="36">
        <v>-2.7349399999999999</v>
      </c>
      <c r="G1012" s="36">
        <v>-4.6336000000000004</v>
      </c>
      <c r="H1012" s="36">
        <v>975.59</v>
      </c>
      <c r="I1012" s="36">
        <v>160766418.68430001</v>
      </c>
    </row>
    <row r="1013" spans="1:9" x14ac:dyDescent="0.25">
      <c r="A1013" s="37">
        <v>42927</v>
      </c>
      <c r="B1013" s="36" t="s">
        <v>40</v>
      </c>
      <c r="C1013" s="36" t="s">
        <v>41</v>
      </c>
      <c r="D1013" s="36">
        <v>169.42240000000001</v>
      </c>
      <c r="E1013" s="36">
        <v>171.24</v>
      </c>
      <c r="F1013" s="36">
        <v>-1.0614300000000001</v>
      </c>
      <c r="G1013" s="36">
        <v>-1.8176000000000001</v>
      </c>
      <c r="H1013" s="36">
        <v>975.59</v>
      </c>
      <c r="I1013" s="36">
        <v>165286915.69389999</v>
      </c>
    </row>
    <row r="1014" spans="1:9" x14ac:dyDescent="0.25">
      <c r="A1014" s="37">
        <v>42926</v>
      </c>
      <c r="B1014" s="36" t="s">
        <v>40</v>
      </c>
      <c r="C1014" s="36" t="s">
        <v>41</v>
      </c>
      <c r="D1014" s="36">
        <v>171.24</v>
      </c>
      <c r="E1014" s="36">
        <v>175.1232</v>
      </c>
      <c r="F1014" s="36">
        <v>-2.2174100000000001</v>
      </c>
      <c r="G1014" s="36">
        <v>-3.8832</v>
      </c>
      <c r="H1014" s="36">
        <v>975.59</v>
      </c>
      <c r="I1014" s="36">
        <v>167060149.32749999</v>
      </c>
    </row>
    <row r="1015" spans="1:9" x14ac:dyDescent="0.25">
      <c r="A1015" s="37">
        <v>42923</v>
      </c>
      <c r="B1015" s="36" t="s">
        <v>40</v>
      </c>
      <c r="C1015" s="36" t="s">
        <v>41</v>
      </c>
      <c r="D1015" s="36">
        <v>175.1232</v>
      </c>
      <c r="E1015" s="36">
        <v>180.45599999999999</v>
      </c>
      <c r="F1015" s="36">
        <v>-2.9551799999999999</v>
      </c>
      <c r="G1015" s="36">
        <v>-5.3327999999999998</v>
      </c>
      <c r="H1015" s="36">
        <v>949.03</v>
      </c>
      <c r="I1015" s="36">
        <v>166196853.08520001</v>
      </c>
    </row>
    <row r="1016" spans="1:9" x14ac:dyDescent="0.25">
      <c r="A1016" s="37">
        <v>42922</v>
      </c>
      <c r="B1016" s="36" t="s">
        <v>40</v>
      </c>
      <c r="C1016" s="36" t="s">
        <v>41</v>
      </c>
      <c r="D1016" s="36">
        <v>180.45599999999999</v>
      </c>
      <c r="E1016" s="36">
        <v>172.34399999999999</v>
      </c>
      <c r="F1016" s="36">
        <v>4.7068700000000003</v>
      </c>
      <c r="G1016" s="36">
        <v>8.1120000000000001</v>
      </c>
      <c r="H1016" s="36">
        <v>949.03</v>
      </c>
      <c r="I1016" s="36">
        <v>171257830.60350001</v>
      </c>
    </row>
    <row r="1017" spans="1:9" x14ac:dyDescent="0.25">
      <c r="A1017" s="37">
        <v>42921</v>
      </c>
      <c r="B1017" s="36" t="s">
        <v>40</v>
      </c>
      <c r="C1017" s="36" t="s">
        <v>41</v>
      </c>
      <c r="D1017" s="36">
        <v>172.34399999999999</v>
      </c>
      <c r="E1017" s="36">
        <v>174.46559999999999</v>
      </c>
      <c r="F1017" s="36">
        <v>-1.2160599999999999</v>
      </c>
      <c r="G1017" s="36">
        <v>-2.1215999999999999</v>
      </c>
      <c r="H1017" s="36">
        <v>949.03</v>
      </c>
      <c r="I1017" s="36">
        <v>163559313.9465</v>
      </c>
    </row>
    <row r="1018" spans="1:9" x14ac:dyDescent="0.25">
      <c r="A1018" s="37">
        <v>42919</v>
      </c>
      <c r="B1018" s="36" t="s">
        <v>40</v>
      </c>
      <c r="C1018" s="36" t="s">
        <v>41</v>
      </c>
      <c r="D1018" s="36">
        <v>174.46559999999999</v>
      </c>
      <c r="E1018" s="36">
        <v>170.7552</v>
      </c>
      <c r="F1018" s="36">
        <v>2.1729400000000001</v>
      </c>
      <c r="G1018" s="36">
        <v>3.7103999999999999</v>
      </c>
      <c r="H1018" s="36">
        <v>949.03</v>
      </c>
      <c r="I1018" s="36">
        <v>165572772.14910001</v>
      </c>
    </row>
    <row r="1019" spans="1:9" x14ac:dyDescent="0.25">
      <c r="A1019" s="37">
        <v>42916</v>
      </c>
      <c r="B1019" s="36" t="s">
        <v>40</v>
      </c>
      <c r="C1019" s="36" t="s">
        <v>41</v>
      </c>
      <c r="D1019" s="36">
        <v>170.7552</v>
      </c>
      <c r="E1019" s="36">
        <v>167.904</v>
      </c>
      <c r="F1019" s="36">
        <v>1.69811</v>
      </c>
      <c r="G1019" s="36">
        <v>2.8512</v>
      </c>
      <c r="H1019" s="36">
        <v>949.03</v>
      </c>
      <c r="I1019" s="36">
        <v>162051497.96219999</v>
      </c>
    </row>
    <row r="1020" spans="1:9" x14ac:dyDescent="0.25">
      <c r="A1020" s="37">
        <v>42915</v>
      </c>
      <c r="B1020" s="36" t="s">
        <v>40</v>
      </c>
      <c r="C1020" s="36" t="s">
        <v>41</v>
      </c>
      <c r="D1020" s="36">
        <v>167.904</v>
      </c>
      <c r="E1020" s="36">
        <v>163.9632</v>
      </c>
      <c r="F1020" s="36">
        <v>2.40347</v>
      </c>
      <c r="G1020" s="36">
        <v>3.9407999999999999</v>
      </c>
      <c r="H1020" s="36">
        <v>949.03</v>
      </c>
      <c r="I1020" s="36">
        <v>159345628.794</v>
      </c>
    </row>
    <row r="1021" spans="1:9" x14ac:dyDescent="0.25">
      <c r="A1021" s="37">
        <v>42914</v>
      </c>
      <c r="B1021" s="36" t="s">
        <v>40</v>
      </c>
      <c r="C1021" s="36" t="s">
        <v>41</v>
      </c>
      <c r="D1021" s="36">
        <v>163.9632</v>
      </c>
      <c r="E1021" s="36">
        <v>168.24959999999999</v>
      </c>
      <c r="F1021" s="36">
        <v>-2.5476399999999999</v>
      </c>
      <c r="G1021" s="36">
        <v>-4.2864000000000004</v>
      </c>
      <c r="H1021" s="36">
        <v>949.03</v>
      </c>
      <c r="I1021" s="36">
        <v>155605698.51269999</v>
      </c>
    </row>
    <row r="1022" spans="1:9" x14ac:dyDescent="0.25">
      <c r="A1022" s="37">
        <v>42913</v>
      </c>
      <c r="B1022" s="36" t="s">
        <v>40</v>
      </c>
      <c r="C1022" s="36" t="s">
        <v>41</v>
      </c>
      <c r="D1022" s="36">
        <v>168.24959999999999</v>
      </c>
      <c r="E1022" s="36">
        <v>163.0128</v>
      </c>
      <c r="F1022" s="36">
        <v>3.21251</v>
      </c>
      <c r="G1022" s="36">
        <v>5.2367999999999997</v>
      </c>
      <c r="H1022" s="36">
        <v>927.15</v>
      </c>
      <c r="I1022" s="36">
        <v>155993152.93560001</v>
      </c>
    </row>
    <row r="1023" spans="1:9" x14ac:dyDescent="0.25">
      <c r="A1023" s="37">
        <v>42912</v>
      </c>
      <c r="B1023" s="36" t="s">
        <v>40</v>
      </c>
      <c r="C1023" s="36" t="s">
        <v>41</v>
      </c>
      <c r="D1023" s="36">
        <v>163.0128</v>
      </c>
      <c r="E1023" s="36">
        <v>166.4864</v>
      </c>
      <c r="F1023" s="36">
        <v>-2.0864199999999999</v>
      </c>
      <c r="G1023" s="36">
        <v>-3.4735999999999998</v>
      </c>
      <c r="H1023" s="36">
        <v>927.15</v>
      </c>
      <c r="I1023" s="36">
        <v>151137837.12329999</v>
      </c>
    </row>
    <row r="1024" spans="1:9" x14ac:dyDescent="0.25">
      <c r="A1024" s="37">
        <v>42909</v>
      </c>
      <c r="B1024" s="36" t="s">
        <v>40</v>
      </c>
      <c r="C1024" s="36" t="s">
        <v>41</v>
      </c>
      <c r="D1024" s="36">
        <v>166.4864</v>
      </c>
      <c r="E1024" s="36">
        <v>167.88319999999999</v>
      </c>
      <c r="F1024" s="36">
        <v>-0.83201000000000003</v>
      </c>
      <c r="G1024" s="36">
        <v>-1.3968</v>
      </c>
      <c r="H1024" s="36">
        <v>927.15</v>
      </c>
      <c r="I1024" s="36">
        <v>154358396.43540001</v>
      </c>
    </row>
    <row r="1025" spans="1:9" x14ac:dyDescent="0.25">
      <c r="A1025" s="37">
        <v>42908</v>
      </c>
      <c r="B1025" s="36" t="s">
        <v>40</v>
      </c>
      <c r="C1025" s="36" t="s">
        <v>41</v>
      </c>
      <c r="D1025" s="36">
        <v>167.88319999999999</v>
      </c>
      <c r="E1025" s="36">
        <v>170.60319999999999</v>
      </c>
      <c r="F1025" s="36">
        <v>-1.5943400000000001</v>
      </c>
      <c r="G1025" s="36">
        <v>-2.72</v>
      </c>
      <c r="H1025" s="36">
        <v>908.4</v>
      </c>
      <c r="I1025" s="36">
        <v>152505634.0077</v>
      </c>
    </row>
    <row r="1026" spans="1:9" x14ac:dyDescent="0.25">
      <c r="A1026" s="37">
        <v>42907</v>
      </c>
      <c r="B1026" s="36" t="s">
        <v>40</v>
      </c>
      <c r="C1026" s="36" t="s">
        <v>41</v>
      </c>
      <c r="D1026" s="36">
        <v>170.60319999999999</v>
      </c>
      <c r="E1026" s="36">
        <v>169.20160000000001</v>
      </c>
      <c r="F1026" s="36">
        <v>0.82835999999999999</v>
      </c>
      <c r="G1026" s="36">
        <v>1.4016</v>
      </c>
      <c r="H1026" s="36">
        <v>886.53</v>
      </c>
      <c r="I1026" s="36">
        <v>151244545.67770001</v>
      </c>
    </row>
    <row r="1027" spans="1:9" x14ac:dyDescent="0.25">
      <c r="A1027" s="37">
        <v>42906</v>
      </c>
      <c r="B1027" s="36" t="s">
        <v>40</v>
      </c>
      <c r="C1027" s="36" t="s">
        <v>41</v>
      </c>
      <c r="D1027" s="36">
        <v>169.20160000000001</v>
      </c>
      <c r="E1027" s="36">
        <v>169.7424</v>
      </c>
      <c r="F1027" s="36">
        <v>-0.31859999999999999</v>
      </c>
      <c r="G1027" s="36">
        <v>-0.54079999999999995</v>
      </c>
      <c r="H1027" s="36">
        <v>886.53</v>
      </c>
      <c r="I1027" s="36">
        <v>150001987.7701</v>
      </c>
    </row>
    <row r="1028" spans="1:9" x14ac:dyDescent="0.25">
      <c r="A1028" s="37">
        <v>42905</v>
      </c>
      <c r="B1028" s="36" t="s">
        <v>40</v>
      </c>
      <c r="C1028" s="36" t="s">
        <v>41</v>
      </c>
      <c r="D1028" s="36">
        <v>169.7424</v>
      </c>
      <c r="E1028" s="36">
        <v>172.86879999999999</v>
      </c>
      <c r="F1028" s="36">
        <v>-1.80854</v>
      </c>
      <c r="G1028" s="36">
        <v>-3.1263999999999998</v>
      </c>
      <c r="H1028" s="36">
        <v>944.34</v>
      </c>
      <c r="I1028" s="36">
        <v>160294654.7139</v>
      </c>
    </row>
    <row r="1029" spans="1:9" x14ac:dyDescent="0.25">
      <c r="A1029" s="37">
        <v>42902</v>
      </c>
      <c r="B1029" s="36" t="s">
        <v>40</v>
      </c>
      <c r="C1029" s="36" t="s">
        <v>41</v>
      </c>
      <c r="D1029" s="36">
        <v>172.86879999999999</v>
      </c>
      <c r="E1029" s="36">
        <v>174.48159999999999</v>
      </c>
      <c r="F1029" s="36">
        <v>-0.92434000000000005</v>
      </c>
      <c r="G1029" s="36">
        <v>-1.6128</v>
      </c>
      <c r="H1029" s="36">
        <v>944.34</v>
      </c>
      <c r="I1029" s="36">
        <v>163247041.4393</v>
      </c>
    </row>
    <row r="1030" spans="1:9" x14ac:dyDescent="0.25">
      <c r="A1030" s="37">
        <v>42901</v>
      </c>
      <c r="B1030" s="36" t="s">
        <v>40</v>
      </c>
      <c r="C1030" s="36" t="s">
        <v>41</v>
      </c>
      <c r="D1030" s="36">
        <v>174.48159999999999</v>
      </c>
      <c r="E1030" s="36">
        <v>172.6</v>
      </c>
      <c r="F1030" s="36">
        <v>1.09015</v>
      </c>
      <c r="G1030" s="36">
        <v>1.8815999999999999</v>
      </c>
      <c r="H1030" s="36">
        <v>944.34</v>
      </c>
      <c r="I1030" s="36">
        <v>164770074.10010001</v>
      </c>
    </row>
    <row r="1031" spans="1:9" x14ac:dyDescent="0.25">
      <c r="A1031" s="37">
        <v>42900</v>
      </c>
      <c r="B1031" s="36" t="s">
        <v>40</v>
      </c>
      <c r="C1031" s="36" t="s">
        <v>41</v>
      </c>
      <c r="D1031" s="36">
        <v>172.6</v>
      </c>
      <c r="E1031" s="36">
        <v>172.44800000000001</v>
      </c>
      <c r="F1031" s="36">
        <v>8.8139999999999996E-2</v>
      </c>
      <c r="G1031" s="36">
        <v>0.152</v>
      </c>
      <c r="H1031" s="36">
        <v>944.34</v>
      </c>
      <c r="I1031" s="36">
        <v>162993202.66249999</v>
      </c>
    </row>
    <row r="1032" spans="1:9" x14ac:dyDescent="0.25">
      <c r="A1032" s="37">
        <v>42899</v>
      </c>
      <c r="B1032" s="36" t="s">
        <v>40</v>
      </c>
      <c r="C1032" s="36" t="s">
        <v>41</v>
      </c>
      <c r="D1032" s="36">
        <v>172.44800000000001</v>
      </c>
      <c r="E1032" s="36">
        <v>178.35839999999999</v>
      </c>
      <c r="F1032" s="36">
        <v>-3.3137799999999999</v>
      </c>
      <c r="G1032" s="36">
        <v>-5.9104000000000001</v>
      </c>
      <c r="H1032" s="36">
        <v>944.34</v>
      </c>
      <c r="I1032" s="36">
        <v>162849662.87799999</v>
      </c>
    </row>
    <row r="1033" spans="1:9" x14ac:dyDescent="0.25">
      <c r="A1033" s="37">
        <v>42898</v>
      </c>
      <c r="B1033" s="36" t="s">
        <v>40</v>
      </c>
      <c r="C1033" s="36" t="s">
        <v>41</v>
      </c>
      <c r="D1033" s="36">
        <v>178.35839999999999</v>
      </c>
      <c r="E1033" s="36">
        <v>176.71520000000001</v>
      </c>
      <c r="F1033" s="36">
        <v>0.92986000000000002</v>
      </c>
      <c r="G1033" s="36">
        <v>1.6432</v>
      </c>
      <c r="H1033" s="36">
        <v>944.34</v>
      </c>
      <c r="I1033" s="36">
        <v>168431094.0774</v>
      </c>
    </row>
    <row r="1034" spans="1:9" x14ac:dyDescent="0.25">
      <c r="A1034" s="37">
        <v>42895</v>
      </c>
      <c r="B1034" s="36" t="s">
        <v>40</v>
      </c>
      <c r="C1034" s="36" t="s">
        <v>41</v>
      </c>
      <c r="D1034" s="36">
        <v>176.71520000000001</v>
      </c>
      <c r="E1034" s="36">
        <v>175.76</v>
      </c>
      <c r="F1034" s="36">
        <v>0.54347000000000001</v>
      </c>
      <c r="G1034" s="36">
        <v>0.95520000000000005</v>
      </c>
      <c r="H1034" s="36">
        <v>944.34</v>
      </c>
      <c r="I1034" s="36">
        <v>166879353.45969999</v>
      </c>
    </row>
    <row r="1035" spans="1:9" x14ac:dyDescent="0.25">
      <c r="A1035" s="37">
        <v>42894</v>
      </c>
      <c r="B1035" s="36" t="s">
        <v>40</v>
      </c>
      <c r="C1035" s="36" t="s">
        <v>41</v>
      </c>
      <c r="D1035" s="36">
        <v>175.76</v>
      </c>
      <c r="E1035" s="36">
        <v>178.9152</v>
      </c>
      <c r="F1035" s="36">
        <v>-1.76352</v>
      </c>
      <c r="G1035" s="36">
        <v>-3.1551999999999998</v>
      </c>
      <c r="H1035" s="36">
        <v>913.09</v>
      </c>
      <c r="I1035" s="36">
        <v>160484819.23500001</v>
      </c>
    </row>
    <row r="1036" spans="1:9" x14ac:dyDescent="0.25">
      <c r="A1036" s="37">
        <v>42893</v>
      </c>
      <c r="B1036" s="36" t="s">
        <v>40</v>
      </c>
      <c r="C1036" s="36" t="s">
        <v>41</v>
      </c>
      <c r="D1036" s="36">
        <v>178.9152</v>
      </c>
      <c r="E1036" s="36">
        <v>180.36320000000001</v>
      </c>
      <c r="F1036" s="36">
        <v>-0.80281999999999998</v>
      </c>
      <c r="G1036" s="36">
        <v>-1.448</v>
      </c>
      <c r="H1036" s="36">
        <v>900.59</v>
      </c>
      <c r="I1036" s="36">
        <v>161129362.97220001</v>
      </c>
    </row>
    <row r="1037" spans="1:9" x14ac:dyDescent="0.25">
      <c r="A1037" s="37">
        <v>42892</v>
      </c>
      <c r="B1037" s="36" t="s">
        <v>40</v>
      </c>
      <c r="C1037" s="36" t="s">
        <v>41</v>
      </c>
      <c r="D1037" s="36">
        <v>180.36320000000001</v>
      </c>
      <c r="E1037" s="36">
        <v>177.46559999999999</v>
      </c>
      <c r="F1037" s="36">
        <v>1.6327700000000001</v>
      </c>
      <c r="G1037" s="36">
        <v>2.8976000000000002</v>
      </c>
      <c r="H1037" s="36">
        <v>900.59</v>
      </c>
      <c r="I1037" s="36">
        <v>162433418.2877</v>
      </c>
    </row>
    <row r="1038" spans="1:9" x14ac:dyDescent="0.25">
      <c r="A1038" s="37">
        <v>42891</v>
      </c>
      <c r="B1038" s="36" t="s">
        <v>40</v>
      </c>
      <c r="C1038" s="36" t="s">
        <v>41</v>
      </c>
      <c r="D1038" s="36">
        <v>177.46559999999999</v>
      </c>
      <c r="E1038" s="36">
        <v>175.6448</v>
      </c>
      <c r="F1038" s="36">
        <v>1.03664</v>
      </c>
      <c r="G1038" s="36">
        <v>1.8208</v>
      </c>
      <c r="H1038" s="36">
        <v>869.34</v>
      </c>
      <c r="I1038" s="36">
        <v>154278066.71160001</v>
      </c>
    </row>
    <row r="1039" spans="1:9" x14ac:dyDescent="0.25">
      <c r="A1039" s="37">
        <v>42888</v>
      </c>
      <c r="B1039" s="36" t="s">
        <v>40</v>
      </c>
      <c r="C1039" s="36" t="s">
        <v>41</v>
      </c>
      <c r="D1039" s="36">
        <v>175.6448</v>
      </c>
      <c r="E1039" s="36">
        <v>174.9776</v>
      </c>
      <c r="F1039" s="36">
        <v>0.38130999999999998</v>
      </c>
      <c r="G1039" s="36">
        <v>0.66720000000000002</v>
      </c>
      <c r="H1039" s="36">
        <v>847.47</v>
      </c>
      <c r="I1039" s="36">
        <v>148852941.18779999</v>
      </c>
    </row>
    <row r="1040" spans="1:9" x14ac:dyDescent="0.25">
      <c r="A1040" s="37">
        <v>42887</v>
      </c>
      <c r="B1040" s="36" t="s">
        <v>40</v>
      </c>
      <c r="C1040" s="36" t="s">
        <v>41</v>
      </c>
      <c r="D1040" s="36">
        <v>174.9776</v>
      </c>
      <c r="E1040" s="36">
        <v>178.21119999999999</v>
      </c>
      <c r="F1040" s="36">
        <v>-1.8144800000000001</v>
      </c>
      <c r="G1040" s="36">
        <v>-3.2336</v>
      </c>
      <c r="H1040" s="36">
        <v>847.47</v>
      </c>
      <c r="I1040" s="36">
        <v>148287512.08109999</v>
      </c>
    </row>
    <row r="1041" spans="1:9" x14ac:dyDescent="0.25">
      <c r="A1041" s="37">
        <v>42886</v>
      </c>
      <c r="B1041" s="36" t="s">
        <v>40</v>
      </c>
      <c r="C1041" s="36" t="s">
        <v>41</v>
      </c>
      <c r="D1041" s="36">
        <v>178.21119999999999</v>
      </c>
      <c r="E1041" s="36">
        <v>178.49600000000001</v>
      </c>
      <c r="F1041" s="36">
        <v>-0.15956000000000001</v>
      </c>
      <c r="G1041" s="36">
        <v>-0.2848</v>
      </c>
      <c r="H1041" s="36">
        <v>834.97</v>
      </c>
      <c r="I1041" s="36">
        <v>148800237.12819999</v>
      </c>
    </row>
    <row r="1042" spans="1:9" x14ac:dyDescent="0.25">
      <c r="A1042" s="37">
        <v>42885</v>
      </c>
      <c r="B1042" s="36" t="s">
        <v>40</v>
      </c>
      <c r="C1042" s="36" t="s">
        <v>41</v>
      </c>
      <c r="D1042" s="36">
        <v>178.49600000000001</v>
      </c>
      <c r="E1042" s="36">
        <v>180.45760000000001</v>
      </c>
      <c r="F1042" s="36">
        <v>-1.08701</v>
      </c>
      <c r="G1042" s="36">
        <v>-1.9616</v>
      </c>
      <c r="H1042" s="36">
        <v>834.97</v>
      </c>
      <c r="I1042" s="36">
        <v>149038035.35600001</v>
      </c>
    </row>
    <row r="1043" spans="1:9" x14ac:dyDescent="0.25">
      <c r="A1043" s="37">
        <v>42881</v>
      </c>
      <c r="B1043" s="36" t="s">
        <v>40</v>
      </c>
      <c r="C1043" s="36" t="s">
        <v>41</v>
      </c>
      <c r="D1043" s="36">
        <v>180.45760000000001</v>
      </c>
      <c r="E1043" s="36">
        <v>181.93440000000001</v>
      </c>
      <c r="F1043" s="36">
        <v>-0.81172</v>
      </c>
      <c r="G1043" s="36">
        <v>-1.4767999999999999</v>
      </c>
      <c r="H1043" s="36">
        <v>834.97</v>
      </c>
      <c r="I1043" s="36">
        <v>150675904.04859999</v>
      </c>
    </row>
    <row r="1044" spans="1:9" x14ac:dyDescent="0.25">
      <c r="A1044" s="37">
        <v>42880</v>
      </c>
      <c r="B1044" s="36" t="s">
        <v>40</v>
      </c>
      <c r="C1044" s="36" t="s">
        <v>41</v>
      </c>
      <c r="D1044" s="36">
        <v>181.93440000000001</v>
      </c>
      <c r="E1044" s="36">
        <v>181.19839999999999</v>
      </c>
      <c r="F1044" s="36">
        <v>0.40617999999999999</v>
      </c>
      <c r="G1044" s="36">
        <v>0.73599999999999999</v>
      </c>
      <c r="H1044" s="36">
        <v>794.34</v>
      </c>
      <c r="I1044" s="36">
        <v>144517896.3759</v>
      </c>
    </row>
    <row r="1045" spans="1:9" x14ac:dyDescent="0.25">
      <c r="A1045" s="37">
        <v>42879</v>
      </c>
      <c r="B1045" s="36" t="s">
        <v>40</v>
      </c>
      <c r="C1045" s="36" t="s">
        <v>41</v>
      </c>
      <c r="D1045" s="36">
        <v>181.19839999999999</v>
      </c>
      <c r="E1045" s="36">
        <v>186.4032</v>
      </c>
      <c r="F1045" s="36">
        <v>-2.79223</v>
      </c>
      <c r="G1045" s="36">
        <v>-5.2047999999999996</v>
      </c>
      <c r="H1045" s="36">
        <v>794.34</v>
      </c>
      <c r="I1045" s="36">
        <v>143933261.62990001</v>
      </c>
    </row>
    <row r="1046" spans="1:9" x14ac:dyDescent="0.25">
      <c r="A1046" s="37">
        <v>42878</v>
      </c>
      <c r="B1046" s="36" t="s">
        <v>40</v>
      </c>
      <c r="C1046" s="36" t="s">
        <v>41</v>
      </c>
      <c r="D1046" s="36">
        <v>186.4032</v>
      </c>
      <c r="E1046" s="36">
        <v>184.7936</v>
      </c>
      <c r="F1046" s="36">
        <v>0.87102999999999997</v>
      </c>
      <c r="G1046" s="36">
        <v>1.6095999999999999</v>
      </c>
      <c r="H1046" s="36">
        <v>794.34</v>
      </c>
      <c r="I1046" s="36">
        <v>148067646.0402</v>
      </c>
    </row>
    <row r="1047" spans="1:9" x14ac:dyDescent="0.25">
      <c r="A1047" s="37">
        <v>42877</v>
      </c>
      <c r="B1047" s="36" t="s">
        <v>40</v>
      </c>
      <c r="C1047" s="36" t="s">
        <v>41</v>
      </c>
      <c r="D1047" s="36">
        <v>184.7936</v>
      </c>
      <c r="E1047" s="36">
        <v>191.91200000000001</v>
      </c>
      <c r="F1047" s="36">
        <v>-3.7092000000000001</v>
      </c>
      <c r="G1047" s="36">
        <v>-7.1184000000000003</v>
      </c>
      <c r="H1047" s="36">
        <v>747.47</v>
      </c>
      <c r="I1047" s="36">
        <v>138126875.2696</v>
      </c>
    </row>
    <row r="1048" spans="1:9" x14ac:dyDescent="0.25">
      <c r="A1048" s="37">
        <v>42874</v>
      </c>
      <c r="B1048" s="36" t="s">
        <v>40</v>
      </c>
      <c r="C1048" s="36" t="s">
        <v>41</v>
      </c>
      <c r="D1048" s="36">
        <v>191.91200000000001</v>
      </c>
      <c r="E1048" s="36">
        <v>214.608</v>
      </c>
      <c r="F1048" s="36">
        <v>-10.575559999999999</v>
      </c>
      <c r="G1048" s="36">
        <v>-22.696000000000002</v>
      </c>
      <c r="H1048" s="36">
        <v>747.47</v>
      </c>
      <c r="I1048" s="36">
        <v>143447635.01949999</v>
      </c>
    </row>
    <row r="1049" spans="1:9" x14ac:dyDescent="0.25">
      <c r="A1049" s="37">
        <v>42873</v>
      </c>
      <c r="B1049" s="36" t="s">
        <v>40</v>
      </c>
      <c r="C1049" s="36" t="s">
        <v>41</v>
      </c>
      <c r="D1049" s="36">
        <v>214.608</v>
      </c>
      <c r="E1049" s="36">
        <v>213.9248</v>
      </c>
      <c r="F1049" s="36">
        <v>0.31935999999999998</v>
      </c>
      <c r="G1049" s="36">
        <v>0.68320000000000003</v>
      </c>
      <c r="H1049" s="36">
        <v>747.47</v>
      </c>
      <c r="I1049" s="36">
        <v>160412116.26300001</v>
      </c>
    </row>
    <row r="1050" spans="1:9" x14ac:dyDescent="0.25">
      <c r="A1050" s="37">
        <v>42872</v>
      </c>
      <c r="B1050" s="36" t="s">
        <v>40</v>
      </c>
      <c r="C1050" s="36" t="s">
        <v>41</v>
      </c>
      <c r="D1050" s="36">
        <v>213.9248</v>
      </c>
      <c r="E1050" s="36">
        <v>181.584</v>
      </c>
      <c r="F1050" s="36">
        <v>17.810379999999999</v>
      </c>
      <c r="G1050" s="36">
        <v>32.340800000000002</v>
      </c>
      <c r="H1050" s="36">
        <v>759.97</v>
      </c>
      <c r="I1050" s="36">
        <v>162575507.7053</v>
      </c>
    </row>
    <row r="1051" spans="1:9" x14ac:dyDescent="0.25">
      <c r="A1051" s="37">
        <v>42871</v>
      </c>
      <c r="B1051" s="36" t="s">
        <v>40</v>
      </c>
      <c r="C1051" s="36" t="s">
        <v>41</v>
      </c>
      <c r="D1051" s="36">
        <v>181.584</v>
      </c>
      <c r="E1051" s="36">
        <v>182.84639999999999</v>
      </c>
      <c r="F1051" s="36">
        <v>-0.69042000000000003</v>
      </c>
      <c r="G1051" s="36">
        <v>-1.2624</v>
      </c>
      <c r="H1051" s="36">
        <v>816.22</v>
      </c>
      <c r="I1051" s="36">
        <v>148211709.39899999</v>
      </c>
    </row>
    <row r="1052" spans="1:9" x14ac:dyDescent="0.25">
      <c r="A1052" s="37">
        <v>42870</v>
      </c>
      <c r="B1052" s="36" t="s">
        <v>40</v>
      </c>
      <c r="C1052" s="36" t="s">
        <v>41</v>
      </c>
      <c r="D1052" s="36">
        <v>182.84639999999999</v>
      </c>
      <c r="E1052" s="36">
        <v>186.88159999999999</v>
      </c>
      <c r="F1052" s="36">
        <v>-2.15923</v>
      </c>
      <c r="G1052" s="36">
        <v>-4.0351999999999997</v>
      </c>
      <c r="H1052" s="36">
        <v>794.34</v>
      </c>
      <c r="I1052" s="36">
        <v>145242335.08289999</v>
      </c>
    </row>
    <row r="1053" spans="1:9" x14ac:dyDescent="0.25">
      <c r="A1053" s="37">
        <v>42867</v>
      </c>
      <c r="B1053" s="36" t="s">
        <v>40</v>
      </c>
      <c r="C1053" s="36" t="s">
        <v>41</v>
      </c>
      <c r="D1053" s="36">
        <v>186.88159999999999</v>
      </c>
      <c r="E1053" s="36">
        <v>189.94399999999999</v>
      </c>
      <c r="F1053" s="36">
        <v>-1.61226</v>
      </c>
      <c r="G1053" s="36">
        <v>-3.0623999999999998</v>
      </c>
      <c r="H1053" s="36">
        <v>745.9</v>
      </c>
      <c r="I1053" s="36">
        <v>139395581.12509999</v>
      </c>
    </row>
    <row r="1054" spans="1:9" x14ac:dyDescent="0.25">
      <c r="A1054" s="37">
        <v>42866</v>
      </c>
      <c r="B1054" s="36" t="s">
        <v>40</v>
      </c>
      <c r="C1054" s="36" t="s">
        <v>41</v>
      </c>
      <c r="D1054" s="36">
        <v>189.94399999999999</v>
      </c>
      <c r="E1054" s="36">
        <v>188.416</v>
      </c>
      <c r="F1054" s="36">
        <v>0.81096999999999997</v>
      </c>
      <c r="G1054" s="36">
        <v>1.528</v>
      </c>
      <c r="H1054" s="36">
        <v>745.9</v>
      </c>
      <c r="I1054" s="36">
        <v>141679835.0465</v>
      </c>
    </row>
    <row r="1055" spans="1:9" x14ac:dyDescent="0.25">
      <c r="A1055" s="37">
        <v>42865</v>
      </c>
      <c r="B1055" s="36" t="s">
        <v>40</v>
      </c>
      <c r="C1055" s="36" t="s">
        <v>41</v>
      </c>
      <c r="D1055" s="36">
        <v>188.416</v>
      </c>
      <c r="E1055" s="36">
        <v>188.04159999999999</v>
      </c>
      <c r="F1055" s="36">
        <v>0.1991</v>
      </c>
      <c r="G1055" s="36">
        <v>0.37440000000000001</v>
      </c>
      <c r="H1055" s="36">
        <v>745.9</v>
      </c>
      <c r="I1055" s="36">
        <v>140540094.97600001</v>
      </c>
    </row>
    <row r="1056" spans="1:9" x14ac:dyDescent="0.25">
      <c r="A1056" s="37">
        <v>42864</v>
      </c>
      <c r="B1056" s="36" t="s">
        <v>40</v>
      </c>
      <c r="C1056" s="36" t="s">
        <v>41</v>
      </c>
      <c r="D1056" s="36">
        <v>188.04159999999999</v>
      </c>
      <c r="E1056" s="36">
        <v>188.04320000000001</v>
      </c>
      <c r="F1056" s="36">
        <v>-8.4999999999999995E-4</v>
      </c>
      <c r="G1056" s="36">
        <v>-1.6000000000000001E-3</v>
      </c>
      <c r="H1056" s="36">
        <v>739.65</v>
      </c>
      <c r="I1056" s="36">
        <v>139085568.82260001</v>
      </c>
    </row>
    <row r="1057" spans="1:9" x14ac:dyDescent="0.25">
      <c r="A1057" s="37">
        <v>42863</v>
      </c>
      <c r="B1057" s="36" t="s">
        <v>40</v>
      </c>
      <c r="C1057" s="36" t="s">
        <v>41</v>
      </c>
      <c r="D1057" s="36">
        <v>188.04320000000001</v>
      </c>
      <c r="E1057" s="36">
        <v>191.98079999999999</v>
      </c>
      <c r="F1057" s="36">
        <v>-2.05104</v>
      </c>
      <c r="G1057" s="36">
        <v>-3.9376000000000002</v>
      </c>
      <c r="H1057" s="36">
        <v>702.15</v>
      </c>
      <c r="I1057" s="36">
        <v>132035132.2677</v>
      </c>
    </row>
    <row r="1058" spans="1:9" x14ac:dyDescent="0.25">
      <c r="A1058" s="37">
        <v>42860</v>
      </c>
      <c r="B1058" s="36" t="s">
        <v>40</v>
      </c>
      <c r="C1058" s="36" t="s">
        <v>41</v>
      </c>
      <c r="D1058" s="36">
        <v>191.98079999999999</v>
      </c>
      <c r="E1058" s="36">
        <v>191.672</v>
      </c>
      <c r="F1058" s="36">
        <v>0.16111</v>
      </c>
      <c r="G1058" s="36">
        <v>0.30880000000000002</v>
      </c>
      <c r="H1058" s="36">
        <v>702.15</v>
      </c>
      <c r="I1058" s="36">
        <v>134799930.65880001</v>
      </c>
    </row>
    <row r="1059" spans="1:9" x14ac:dyDescent="0.25">
      <c r="A1059" s="37">
        <v>42859</v>
      </c>
      <c r="B1059" s="36" t="s">
        <v>40</v>
      </c>
      <c r="C1059" s="36" t="s">
        <v>41</v>
      </c>
      <c r="D1059" s="36">
        <v>191.672</v>
      </c>
      <c r="E1059" s="36">
        <v>196.7296</v>
      </c>
      <c r="F1059" s="36">
        <v>-2.57084</v>
      </c>
      <c r="G1059" s="36">
        <v>-5.0575999999999999</v>
      </c>
      <c r="H1059" s="36">
        <v>702.15</v>
      </c>
      <c r="I1059" s="36">
        <v>134583105.7545</v>
      </c>
    </row>
    <row r="1060" spans="1:9" x14ac:dyDescent="0.25">
      <c r="A1060" s="37">
        <v>42858</v>
      </c>
      <c r="B1060" s="36" t="s">
        <v>40</v>
      </c>
      <c r="C1060" s="36" t="s">
        <v>41</v>
      </c>
      <c r="D1060" s="36">
        <v>196.7296</v>
      </c>
      <c r="E1060" s="36">
        <v>193.5856</v>
      </c>
      <c r="F1060" s="36">
        <v>1.62409</v>
      </c>
      <c r="G1060" s="36">
        <v>3.1440000000000001</v>
      </c>
      <c r="H1060" s="36">
        <v>702.15</v>
      </c>
      <c r="I1060" s="36">
        <v>138134315.71560001</v>
      </c>
    </row>
    <row r="1061" spans="1:9" x14ac:dyDescent="0.25">
      <c r="A1061" s="37">
        <v>42857</v>
      </c>
      <c r="B1061" s="36" t="s">
        <v>40</v>
      </c>
      <c r="C1061" s="36" t="s">
        <v>41</v>
      </c>
      <c r="D1061" s="36">
        <v>193.5856</v>
      </c>
      <c r="E1061" s="36">
        <v>192.1696</v>
      </c>
      <c r="F1061" s="36">
        <v>0.73685</v>
      </c>
      <c r="G1061" s="36">
        <v>1.4159999999999999</v>
      </c>
      <c r="H1061" s="36">
        <v>683.4</v>
      </c>
      <c r="I1061" s="36">
        <v>132297016.0941</v>
      </c>
    </row>
    <row r="1062" spans="1:9" x14ac:dyDescent="0.25">
      <c r="A1062" s="37">
        <v>42856</v>
      </c>
      <c r="B1062" s="36" t="s">
        <v>40</v>
      </c>
      <c r="C1062" s="36" t="s">
        <v>41</v>
      </c>
      <c r="D1062" s="36">
        <v>192.1696</v>
      </c>
      <c r="E1062" s="36">
        <v>199.58879999999999</v>
      </c>
      <c r="F1062" s="36">
        <v>-3.7172399999999999</v>
      </c>
      <c r="G1062" s="36">
        <v>-7.4192</v>
      </c>
      <c r="H1062" s="36">
        <v>683.4</v>
      </c>
      <c r="I1062" s="36">
        <v>131329317.1806</v>
      </c>
    </row>
    <row r="1063" spans="1:9" x14ac:dyDescent="0.25">
      <c r="A1063" s="37">
        <v>42853</v>
      </c>
      <c r="B1063" s="36" t="s">
        <v>40</v>
      </c>
      <c r="C1063" s="36" t="s">
        <v>41</v>
      </c>
      <c r="D1063" s="36">
        <v>199.58879999999999</v>
      </c>
      <c r="E1063" s="36">
        <v>200.624</v>
      </c>
      <c r="F1063" s="36">
        <v>-0.51598999999999995</v>
      </c>
      <c r="G1063" s="36">
        <v>-1.0351999999999999</v>
      </c>
      <c r="H1063" s="36">
        <v>683.4</v>
      </c>
      <c r="I1063" s="36">
        <v>136399622.10929999</v>
      </c>
    </row>
    <row r="1064" spans="1:9" x14ac:dyDescent="0.25">
      <c r="A1064" s="37">
        <v>42852</v>
      </c>
      <c r="B1064" s="36" t="s">
        <v>40</v>
      </c>
      <c r="C1064" s="36" t="s">
        <v>41</v>
      </c>
      <c r="D1064" s="36">
        <v>200.624</v>
      </c>
      <c r="E1064" s="36">
        <v>200.86879999999999</v>
      </c>
      <c r="F1064" s="36">
        <v>-0.12187000000000001</v>
      </c>
      <c r="G1064" s="36">
        <v>-0.24479999999999999</v>
      </c>
      <c r="H1064" s="36">
        <v>655.28</v>
      </c>
      <c r="I1064" s="36">
        <v>131464531.089</v>
      </c>
    </row>
    <row r="1065" spans="1:9" x14ac:dyDescent="0.25">
      <c r="A1065" s="37">
        <v>42851</v>
      </c>
      <c r="B1065" s="36" t="s">
        <v>40</v>
      </c>
      <c r="C1065" s="36" t="s">
        <v>41</v>
      </c>
      <c r="D1065" s="36">
        <v>200.86879999999999</v>
      </c>
      <c r="E1065" s="36">
        <v>201.8656</v>
      </c>
      <c r="F1065" s="36">
        <v>-0.49379000000000001</v>
      </c>
      <c r="G1065" s="36">
        <v>-0.99680000000000002</v>
      </c>
      <c r="H1065" s="36">
        <v>655.28</v>
      </c>
      <c r="I1065" s="36">
        <v>131624943.1893</v>
      </c>
    </row>
    <row r="1066" spans="1:9" x14ac:dyDescent="0.25">
      <c r="A1066" s="37">
        <v>42850</v>
      </c>
      <c r="B1066" s="36" t="s">
        <v>40</v>
      </c>
      <c r="C1066" s="36" t="s">
        <v>41</v>
      </c>
      <c r="D1066" s="36">
        <v>201.8656</v>
      </c>
      <c r="E1066" s="36">
        <v>205.07839999999999</v>
      </c>
      <c r="F1066" s="36">
        <v>-1.5666199999999999</v>
      </c>
      <c r="G1066" s="36">
        <v>-3.2128000000000001</v>
      </c>
      <c r="H1066" s="36">
        <v>655.28</v>
      </c>
      <c r="I1066" s="36">
        <v>132278124.4866</v>
      </c>
    </row>
    <row r="1067" spans="1:9" x14ac:dyDescent="0.25">
      <c r="A1067" s="37">
        <v>42849</v>
      </c>
      <c r="B1067" s="36" t="s">
        <v>40</v>
      </c>
      <c r="C1067" s="36" t="s">
        <v>41</v>
      </c>
      <c r="D1067" s="36">
        <v>205.07839999999999</v>
      </c>
      <c r="E1067" s="36">
        <v>229.7424</v>
      </c>
      <c r="F1067" s="36">
        <v>-10.7355</v>
      </c>
      <c r="G1067" s="36">
        <v>-24.664000000000001</v>
      </c>
      <c r="H1067" s="36">
        <v>645.9</v>
      </c>
      <c r="I1067" s="36">
        <v>132460792.2474</v>
      </c>
    </row>
    <row r="1068" spans="1:9" x14ac:dyDescent="0.25">
      <c r="A1068" s="37">
        <v>42846</v>
      </c>
      <c r="B1068" s="36" t="s">
        <v>40</v>
      </c>
      <c r="C1068" s="36" t="s">
        <v>41</v>
      </c>
      <c r="D1068" s="36">
        <v>229.7424</v>
      </c>
      <c r="E1068" s="36">
        <v>229.90559999999999</v>
      </c>
      <c r="F1068" s="36">
        <v>-7.0989999999999998E-2</v>
      </c>
      <c r="G1068" s="36">
        <v>-0.16320000000000001</v>
      </c>
      <c r="H1068" s="36">
        <v>636.53</v>
      </c>
      <c r="I1068" s="36">
        <v>146237513.4639</v>
      </c>
    </row>
    <row r="1069" spans="1:9" x14ac:dyDescent="0.25">
      <c r="A1069" s="37">
        <v>42845</v>
      </c>
      <c r="B1069" s="36" t="s">
        <v>40</v>
      </c>
      <c r="C1069" s="36" t="s">
        <v>41</v>
      </c>
      <c r="D1069" s="36">
        <v>229.90559999999999</v>
      </c>
      <c r="E1069" s="36">
        <v>233.8784</v>
      </c>
      <c r="F1069" s="36">
        <v>-1.6986600000000001</v>
      </c>
      <c r="G1069" s="36">
        <v>-3.9727999999999999</v>
      </c>
      <c r="H1069" s="36">
        <v>636.53</v>
      </c>
      <c r="I1069" s="36">
        <v>146341394.86410001</v>
      </c>
    </row>
    <row r="1070" spans="1:9" x14ac:dyDescent="0.25">
      <c r="A1070" s="37">
        <v>42844</v>
      </c>
      <c r="B1070" s="36" t="s">
        <v>40</v>
      </c>
      <c r="C1070" s="36" t="s">
        <v>41</v>
      </c>
      <c r="D1070" s="36">
        <v>233.8784</v>
      </c>
      <c r="E1070" s="36">
        <v>229.87200000000001</v>
      </c>
      <c r="F1070" s="36">
        <v>1.74288</v>
      </c>
      <c r="G1070" s="36">
        <v>4.0064000000000002</v>
      </c>
      <c r="H1070" s="36">
        <v>636.53</v>
      </c>
      <c r="I1070" s="36">
        <v>148870194.0474</v>
      </c>
    </row>
    <row r="1071" spans="1:9" x14ac:dyDescent="0.25">
      <c r="A1071" s="37">
        <v>42843</v>
      </c>
      <c r="B1071" s="36" t="s">
        <v>40</v>
      </c>
      <c r="C1071" s="36" t="s">
        <v>41</v>
      </c>
      <c r="D1071" s="36">
        <v>229.87200000000001</v>
      </c>
      <c r="E1071" s="36">
        <v>230.1712</v>
      </c>
      <c r="F1071" s="36">
        <v>-0.12998999999999999</v>
      </c>
      <c r="G1071" s="36">
        <v>-0.29920000000000002</v>
      </c>
      <c r="H1071" s="36">
        <v>636.53</v>
      </c>
      <c r="I1071" s="36">
        <v>146320007.51699999</v>
      </c>
    </row>
    <row r="1072" spans="1:9" x14ac:dyDescent="0.25">
      <c r="A1072" s="37">
        <v>42842</v>
      </c>
      <c r="B1072" s="36" t="s">
        <v>40</v>
      </c>
      <c r="C1072" s="36" t="s">
        <v>41</v>
      </c>
      <c r="D1072" s="36">
        <v>230.1712</v>
      </c>
      <c r="E1072" s="36">
        <v>245.16800000000001</v>
      </c>
      <c r="F1072" s="36">
        <v>-6.1169500000000001</v>
      </c>
      <c r="G1072" s="36">
        <v>-14.9968</v>
      </c>
      <c r="H1072" s="36">
        <v>638.09</v>
      </c>
      <c r="I1072" s="36">
        <v>146870099.2507</v>
      </c>
    </row>
    <row r="1073" spans="1:9" x14ac:dyDescent="0.25">
      <c r="A1073" s="37">
        <v>42838</v>
      </c>
      <c r="B1073" s="36" t="s">
        <v>40</v>
      </c>
      <c r="C1073" s="36" t="s">
        <v>41</v>
      </c>
      <c r="D1073" s="36">
        <v>245.16800000000001</v>
      </c>
      <c r="E1073" s="36">
        <v>241.0128</v>
      </c>
      <c r="F1073" s="36">
        <v>1.7240599999999999</v>
      </c>
      <c r="G1073" s="36">
        <v>4.1551999999999998</v>
      </c>
      <c r="H1073" s="36">
        <v>638.09</v>
      </c>
      <c r="I1073" s="36">
        <v>156439417.67300001</v>
      </c>
    </row>
    <row r="1074" spans="1:9" x14ac:dyDescent="0.25">
      <c r="A1074" s="37">
        <v>42837</v>
      </c>
      <c r="B1074" s="36" t="s">
        <v>40</v>
      </c>
      <c r="C1074" s="36" t="s">
        <v>41</v>
      </c>
      <c r="D1074" s="36">
        <v>241.0128</v>
      </c>
      <c r="E1074" s="36">
        <v>234.99359999999999</v>
      </c>
      <c r="F1074" s="36">
        <v>2.5614300000000001</v>
      </c>
      <c r="G1074" s="36">
        <v>6.0191999999999997</v>
      </c>
      <c r="H1074" s="36">
        <v>638.09</v>
      </c>
      <c r="I1074" s="36">
        <v>153788023.24829999</v>
      </c>
    </row>
    <row r="1075" spans="1:9" x14ac:dyDescent="0.25">
      <c r="A1075" s="37">
        <v>42836</v>
      </c>
      <c r="B1075" s="36" t="s">
        <v>40</v>
      </c>
      <c r="C1075" s="36" t="s">
        <v>41</v>
      </c>
      <c r="D1075" s="36">
        <v>234.99359999999999</v>
      </c>
      <c r="E1075" s="36">
        <v>228.74879999999999</v>
      </c>
      <c r="F1075" s="36">
        <v>2.7299799999999999</v>
      </c>
      <c r="G1075" s="36">
        <v>6.2447999999999997</v>
      </c>
      <c r="H1075" s="36">
        <v>647.47</v>
      </c>
      <c r="I1075" s="36">
        <v>152150292.78209999</v>
      </c>
    </row>
    <row r="1076" spans="1:9" x14ac:dyDescent="0.25">
      <c r="A1076" s="37">
        <v>42835</v>
      </c>
      <c r="B1076" s="36" t="s">
        <v>40</v>
      </c>
      <c r="C1076" s="36" t="s">
        <v>41</v>
      </c>
      <c r="D1076" s="36">
        <v>228.74879999999999</v>
      </c>
      <c r="E1076" s="36">
        <v>218.96639999999999</v>
      </c>
      <c r="F1076" s="36">
        <v>4.46753</v>
      </c>
      <c r="G1076" s="36">
        <v>9.7824000000000009</v>
      </c>
      <c r="H1076" s="36">
        <v>647.47</v>
      </c>
      <c r="I1076" s="36">
        <v>148106999.05680001</v>
      </c>
    </row>
    <row r="1077" spans="1:9" x14ac:dyDescent="0.25">
      <c r="A1077" s="37">
        <v>42832</v>
      </c>
      <c r="B1077" s="36" t="s">
        <v>40</v>
      </c>
      <c r="C1077" s="36" t="s">
        <v>41</v>
      </c>
      <c r="D1077" s="36">
        <v>218.96639999999999</v>
      </c>
      <c r="E1077" s="36">
        <v>212.89279999999999</v>
      </c>
      <c r="F1077" s="36">
        <v>2.8528899999999999</v>
      </c>
      <c r="G1077" s="36">
        <v>6.0735999999999999</v>
      </c>
      <c r="H1077" s="36">
        <v>647.47</v>
      </c>
      <c r="I1077" s="36">
        <v>141773230.71540001</v>
      </c>
    </row>
    <row r="1078" spans="1:9" x14ac:dyDescent="0.25">
      <c r="A1078" s="37">
        <v>42831</v>
      </c>
      <c r="B1078" s="36" t="s">
        <v>40</v>
      </c>
      <c r="C1078" s="36" t="s">
        <v>41</v>
      </c>
      <c r="D1078" s="36">
        <v>212.89279999999999</v>
      </c>
      <c r="E1078" s="36">
        <v>218.06880000000001</v>
      </c>
      <c r="F1078" s="36">
        <v>-2.3735599999999999</v>
      </c>
      <c r="G1078" s="36">
        <v>-5.1760000000000002</v>
      </c>
      <c r="H1078" s="36">
        <v>647.47</v>
      </c>
      <c r="I1078" s="36">
        <v>137840783.11579999</v>
      </c>
    </row>
    <row r="1079" spans="1:9" x14ac:dyDescent="0.25">
      <c r="A1079" s="37">
        <v>42830</v>
      </c>
      <c r="B1079" s="36" t="s">
        <v>40</v>
      </c>
      <c r="C1079" s="36" t="s">
        <v>41</v>
      </c>
      <c r="D1079" s="36">
        <v>218.06880000000001</v>
      </c>
      <c r="E1079" s="36">
        <v>209.0992</v>
      </c>
      <c r="F1079" s="36">
        <v>4.2896400000000003</v>
      </c>
      <c r="G1079" s="36">
        <v>8.9695999999999998</v>
      </c>
      <c r="H1079" s="36">
        <v>647.47</v>
      </c>
      <c r="I1079" s="36">
        <v>141192065.51429999</v>
      </c>
    </row>
    <row r="1080" spans="1:9" x14ac:dyDescent="0.25">
      <c r="A1080" s="37">
        <v>42829</v>
      </c>
      <c r="B1080" s="36" t="s">
        <v>40</v>
      </c>
      <c r="C1080" s="36" t="s">
        <v>41</v>
      </c>
      <c r="D1080" s="36">
        <v>209.0992</v>
      </c>
      <c r="E1080" s="36">
        <v>212.68639999999999</v>
      </c>
      <c r="F1080" s="36">
        <v>-1.6866099999999999</v>
      </c>
      <c r="G1080" s="36">
        <v>-3.5872000000000002</v>
      </c>
      <c r="H1080" s="36">
        <v>647.47</v>
      </c>
      <c r="I1080" s="36">
        <v>135384557.28369999</v>
      </c>
    </row>
    <row r="1081" spans="1:9" x14ac:dyDescent="0.25">
      <c r="A1081" s="37">
        <v>42828</v>
      </c>
      <c r="B1081" s="36" t="s">
        <v>40</v>
      </c>
      <c r="C1081" s="36" t="s">
        <v>41</v>
      </c>
      <c r="D1081" s="36">
        <v>212.68639999999999</v>
      </c>
      <c r="E1081" s="36">
        <v>210.87200000000001</v>
      </c>
      <c r="F1081" s="36">
        <v>0.86043000000000003</v>
      </c>
      <c r="G1081" s="36">
        <v>1.8144</v>
      </c>
      <c r="H1081" s="36">
        <v>642.78</v>
      </c>
      <c r="I1081" s="36">
        <v>136710178.6979</v>
      </c>
    </row>
    <row r="1082" spans="1:9" x14ac:dyDescent="0.25">
      <c r="A1082" s="37">
        <v>42825</v>
      </c>
      <c r="B1082" s="36" t="s">
        <v>40</v>
      </c>
      <c r="C1082" s="36" t="s">
        <v>41</v>
      </c>
      <c r="D1082" s="36">
        <v>210.87200000000001</v>
      </c>
      <c r="E1082" s="36">
        <v>205.23679999999999</v>
      </c>
      <c r="F1082" s="36">
        <v>2.7457099999999999</v>
      </c>
      <c r="G1082" s="36">
        <v>5.6352000000000002</v>
      </c>
      <c r="H1082" s="36">
        <v>652.15</v>
      </c>
      <c r="I1082" s="36">
        <v>137520846.95449999</v>
      </c>
    </row>
    <row r="1083" spans="1:9" x14ac:dyDescent="0.25">
      <c r="A1083" s="37">
        <v>42824</v>
      </c>
      <c r="B1083" s="36" t="s">
        <v>40</v>
      </c>
      <c r="C1083" s="36" t="s">
        <v>41</v>
      </c>
      <c r="D1083" s="36">
        <v>205.23679999999999</v>
      </c>
      <c r="E1083" s="36">
        <v>207.06399999999999</v>
      </c>
      <c r="F1083" s="36">
        <v>-0.88243000000000005</v>
      </c>
      <c r="G1083" s="36">
        <v>-1.8271999999999999</v>
      </c>
      <c r="H1083" s="36">
        <v>652.15</v>
      </c>
      <c r="I1083" s="36">
        <v>133845833.3123</v>
      </c>
    </row>
    <row r="1084" spans="1:9" x14ac:dyDescent="0.25">
      <c r="A1084" s="37">
        <v>42823</v>
      </c>
      <c r="B1084" s="36" t="s">
        <v>40</v>
      </c>
      <c r="C1084" s="36" t="s">
        <v>41</v>
      </c>
      <c r="D1084" s="36">
        <v>207.06399999999999</v>
      </c>
      <c r="E1084" s="36">
        <v>207.18559999999999</v>
      </c>
      <c r="F1084" s="36">
        <v>-5.8689999999999999E-2</v>
      </c>
      <c r="G1084" s="36">
        <v>-0.1216</v>
      </c>
      <c r="H1084" s="36">
        <v>703.72</v>
      </c>
      <c r="I1084" s="36">
        <v>145714185.11649999</v>
      </c>
    </row>
    <row r="1085" spans="1:9" x14ac:dyDescent="0.25">
      <c r="A1085" s="37">
        <v>42822</v>
      </c>
      <c r="B1085" s="36" t="s">
        <v>40</v>
      </c>
      <c r="C1085" s="36" t="s">
        <v>41</v>
      </c>
      <c r="D1085" s="36">
        <v>207.18559999999999</v>
      </c>
      <c r="E1085" s="36">
        <v>217.0848</v>
      </c>
      <c r="F1085" s="36">
        <v>-4.56006</v>
      </c>
      <c r="G1085" s="36">
        <v>-9.8992000000000004</v>
      </c>
      <c r="H1085" s="36">
        <v>703.72</v>
      </c>
      <c r="I1085" s="36">
        <v>145799756.94409999</v>
      </c>
    </row>
    <row r="1086" spans="1:9" x14ac:dyDescent="0.25">
      <c r="A1086" s="37">
        <v>42821</v>
      </c>
      <c r="B1086" s="36" t="s">
        <v>40</v>
      </c>
      <c r="C1086" s="36" t="s">
        <v>41</v>
      </c>
      <c r="D1086" s="36">
        <v>217.0848</v>
      </c>
      <c r="E1086" s="36">
        <v>222.60319999999999</v>
      </c>
      <c r="F1086" s="36">
        <v>-2.4790299999999998</v>
      </c>
      <c r="G1086" s="36">
        <v>-5.5183999999999997</v>
      </c>
      <c r="H1086" s="36">
        <v>678.72</v>
      </c>
      <c r="I1086" s="36">
        <v>147338859.27779999</v>
      </c>
    </row>
    <row r="1087" spans="1:9" x14ac:dyDescent="0.25">
      <c r="A1087" s="37">
        <v>42818</v>
      </c>
      <c r="B1087" s="36" t="s">
        <v>40</v>
      </c>
      <c r="C1087" s="36" t="s">
        <v>41</v>
      </c>
      <c r="D1087" s="36">
        <v>222.60319999999999</v>
      </c>
      <c r="E1087" s="36">
        <v>228.232</v>
      </c>
      <c r="F1087" s="36">
        <v>-2.4662600000000001</v>
      </c>
      <c r="G1087" s="36">
        <v>-5.6288</v>
      </c>
      <c r="H1087" s="36">
        <v>678.72</v>
      </c>
      <c r="I1087" s="36">
        <v>151084283.92770001</v>
      </c>
    </row>
    <row r="1088" spans="1:9" x14ac:dyDescent="0.25">
      <c r="A1088" s="37">
        <v>42817</v>
      </c>
      <c r="B1088" s="36" t="s">
        <v>40</v>
      </c>
      <c r="C1088" s="36" t="s">
        <v>41</v>
      </c>
      <c r="D1088" s="36">
        <v>228.232</v>
      </c>
      <c r="E1088" s="36">
        <v>222.77760000000001</v>
      </c>
      <c r="F1088" s="36">
        <v>2.4483600000000001</v>
      </c>
      <c r="G1088" s="36">
        <v>5.4543999999999997</v>
      </c>
      <c r="H1088" s="36">
        <v>678.72</v>
      </c>
      <c r="I1088" s="36">
        <v>154904638.7895</v>
      </c>
    </row>
    <row r="1089" spans="1:9" x14ac:dyDescent="0.25">
      <c r="A1089" s="37">
        <v>42816</v>
      </c>
      <c r="B1089" s="36" t="s">
        <v>40</v>
      </c>
      <c r="C1089" s="36" t="s">
        <v>41</v>
      </c>
      <c r="D1089" s="36">
        <v>222.77760000000001</v>
      </c>
      <c r="E1089" s="36">
        <v>220.38079999999999</v>
      </c>
      <c r="F1089" s="36">
        <v>1.0875699999999999</v>
      </c>
      <c r="G1089" s="36">
        <v>2.3967999999999998</v>
      </c>
      <c r="H1089" s="36">
        <v>670.9</v>
      </c>
      <c r="I1089" s="36">
        <v>149462201.9436</v>
      </c>
    </row>
    <row r="1090" spans="1:9" x14ac:dyDescent="0.25">
      <c r="A1090" s="37">
        <v>42815</v>
      </c>
      <c r="B1090" s="36" t="s">
        <v>40</v>
      </c>
      <c r="C1090" s="36" t="s">
        <v>41</v>
      </c>
      <c r="D1090" s="36">
        <v>220.38079999999999</v>
      </c>
      <c r="E1090" s="36">
        <v>210.78880000000001</v>
      </c>
      <c r="F1090" s="36">
        <v>4.5505300000000002</v>
      </c>
      <c r="G1090" s="36">
        <v>9.5920000000000005</v>
      </c>
      <c r="H1090" s="36">
        <v>702.15</v>
      </c>
      <c r="I1090" s="36">
        <v>154741081.18380001</v>
      </c>
    </row>
    <row r="1091" spans="1:9" x14ac:dyDescent="0.25">
      <c r="A1091" s="37">
        <v>42814</v>
      </c>
      <c r="B1091" s="36" t="s">
        <v>40</v>
      </c>
      <c r="C1091" s="36" t="s">
        <v>41</v>
      </c>
      <c r="D1091" s="36">
        <v>210.78880000000001</v>
      </c>
      <c r="E1091" s="36">
        <v>212.49760000000001</v>
      </c>
      <c r="F1091" s="36">
        <v>-0.80415000000000003</v>
      </c>
      <c r="G1091" s="36">
        <v>-1.7088000000000001</v>
      </c>
      <c r="H1091" s="36">
        <v>702.15</v>
      </c>
      <c r="I1091" s="36">
        <v>148006027.80930001</v>
      </c>
    </row>
    <row r="1092" spans="1:9" x14ac:dyDescent="0.25">
      <c r="A1092" s="37">
        <v>42811</v>
      </c>
      <c r="B1092" s="36" t="s">
        <v>40</v>
      </c>
      <c r="C1092" s="36" t="s">
        <v>41</v>
      </c>
      <c r="D1092" s="36">
        <v>212.49760000000001</v>
      </c>
      <c r="E1092" s="36">
        <v>212.81280000000001</v>
      </c>
      <c r="F1092" s="36">
        <v>-0.14810999999999999</v>
      </c>
      <c r="G1092" s="36">
        <v>-0.31519999999999998</v>
      </c>
      <c r="H1092" s="36">
        <v>702.15</v>
      </c>
      <c r="I1092" s="36">
        <v>149205867.17609999</v>
      </c>
    </row>
    <row r="1093" spans="1:9" x14ac:dyDescent="0.25">
      <c r="A1093" s="37">
        <v>42810</v>
      </c>
      <c r="B1093" s="36" t="s">
        <v>40</v>
      </c>
      <c r="C1093" s="36" t="s">
        <v>41</v>
      </c>
      <c r="D1093" s="36">
        <v>212.81280000000001</v>
      </c>
      <c r="E1093" s="36">
        <v>219.88480000000001</v>
      </c>
      <c r="F1093" s="36">
        <v>-3.2162299999999999</v>
      </c>
      <c r="G1093" s="36">
        <v>-7.0720000000000001</v>
      </c>
      <c r="H1093" s="36">
        <v>702.15</v>
      </c>
      <c r="I1093" s="36">
        <v>149427185.8608</v>
      </c>
    </row>
    <row r="1094" spans="1:9" x14ac:dyDescent="0.25">
      <c r="A1094" s="37">
        <v>42809</v>
      </c>
      <c r="B1094" s="36" t="s">
        <v>40</v>
      </c>
      <c r="C1094" s="36" t="s">
        <v>41</v>
      </c>
      <c r="D1094" s="36">
        <v>219.88480000000001</v>
      </c>
      <c r="E1094" s="36">
        <v>225.624</v>
      </c>
      <c r="F1094" s="36">
        <v>-2.5436999999999999</v>
      </c>
      <c r="G1094" s="36">
        <v>-5.7392000000000003</v>
      </c>
      <c r="H1094" s="36">
        <v>703.72</v>
      </c>
      <c r="I1094" s="36">
        <v>154736383.20280001</v>
      </c>
    </row>
    <row r="1095" spans="1:9" x14ac:dyDescent="0.25">
      <c r="A1095" s="37">
        <v>42808</v>
      </c>
      <c r="B1095" s="36" t="s">
        <v>40</v>
      </c>
      <c r="C1095" s="36" t="s">
        <v>41</v>
      </c>
      <c r="D1095" s="36">
        <v>225.624</v>
      </c>
      <c r="E1095" s="36">
        <v>221.0992</v>
      </c>
      <c r="F1095" s="36">
        <v>2.0465</v>
      </c>
      <c r="G1095" s="36">
        <v>4.5247999999999999</v>
      </c>
      <c r="H1095" s="36">
        <v>703.72</v>
      </c>
      <c r="I1095" s="36">
        <v>158775148.27649999</v>
      </c>
    </row>
    <row r="1096" spans="1:9" x14ac:dyDescent="0.25">
      <c r="A1096" s="37">
        <v>42807</v>
      </c>
      <c r="B1096" s="36" t="s">
        <v>40</v>
      </c>
      <c r="C1096" s="36" t="s">
        <v>41</v>
      </c>
      <c r="D1096" s="36">
        <v>221.0992</v>
      </c>
      <c r="E1096" s="36">
        <v>226.86080000000001</v>
      </c>
      <c r="F1096" s="36">
        <v>-2.5397099999999999</v>
      </c>
      <c r="G1096" s="36">
        <v>-5.7615999999999996</v>
      </c>
      <c r="H1096" s="36">
        <v>681.84</v>
      </c>
      <c r="I1096" s="36">
        <v>150754430.53369999</v>
      </c>
    </row>
    <row r="1097" spans="1:9" x14ac:dyDescent="0.25">
      <c r="A1097" s="37">
        <v>42804</v>
      </c>
      <c r="B1097" s="36" t="s">
        <v>40</v>
      </c>
      <c r="C1097" s="36" t="s">
        <v>41</v>
      </c>
      <c r="D1097" s="36">
        <v>226.86080000000001</v>
      </c>
      <c r="E1097" s="36">
        <v>230.7552</v>
      </c>
      <c r="F1097" s="36">
        <v>-1.6876800000000001</v>
      </c>
      <c r="G1097" s="36">
        <v>-3.8944000000000001</v>
      </c>
      <c r="H1097" s="36">
        <v>681.84</v>
      </c>
      <c r="I1097" s="36">
        <v>154682923.83880001</v>
      </c>
    </row>
    <row r="1098" spans="1:9" x14ac:dyDescent="0.25">
      <c r="A1098" s="37">
        <v>42803</v>
      </c>
      <c r="B1098" s="36" t="s">
        <v>40</v>
      </c>
      <c r="C1098" s="36" t="s">
        <v>41</v>
      </c>
      <c r="D1098" s="36">
        <v>230.7552</v>
      </c>
      <c r="E1098" s="36">
        <v>230.14240000000001</v>
      </c>
      <c r="F1098" s="36">
        <v>0.26627000000000001</v>
      </c>
      <c r="G1098" s="36">
        <v>0.61280000000000001</v>
      </c>
      <c r="H1098" s="36">
        <v>681.84</v>
      </c>
      <c r="I1098" s="36">
        <v>157338284.21219999</v>
      </c>
    </row>
    <row r="1099" spans="1:9" x14ac:dyDescent="0.25">
      <c r="A1099" s="37">
        <v>42802</v>
      </c>
      <c r="B1099" s="36" t="s">
        <v>40</v>
      </c>
      <c r="C1099" s="36" t="s">
        <v>41</v>
      </c>
      <c r="D1099" s="36">
        <v>230.14240000000001</v>
      </c>
      <c r="E1099" s="36">
        <v>230.27520000000001</v>
      </c>
      <c r="F1099" s="36">
        <v>-5.7669999999999999E-2</v>
      </c>
      <c r="G1099" s="36">
        <v>-0.1328</v>
      </c>
      <c r="H1099" s="36">
        <v>681.84</v>
      </c>
      <c r="I1099" s="36">
        <v>156920452.23890001</v>
      </c>
    </row>
    <row r="1100" spans="1:9" x14ac:dyDescent="0.25">
      <c r="A1100" s="37">
        <v>42801</v>
      </c>
      <c r="B1100" s="36" t="s">
        <v>40</v>
      </c>
      <c r="C1100" s="36" t="s">
        <v>41</v>
      </c>
      <c r="D1100" s="36">
        <v>230.27520000000001</v>
      </c>
      <c r="E1100" s="36">
        <v>230.20320000000001</v>
      </c>
      <c r="F1100" s="36">
        <v>3.1280000000000002E-2</v>
      </c>
      <c r="G1100" s="36">
        <v>7.1999999999999995E-2</v>
      </c>
      <c r="H1100" s="36">
        <v>681.84</v>
      </c>
      <c r="I1100" s="36">
        <v>157011000.68220001</v>
      </c>
    </row>
    <row r="1101" spans="1:9" x14ac:dyDescent="0.25">
      <c r="A1101" s="37">
        <v>42800</v>
      </c>
      <c r="B1101" s="36" t="s">
        <v>40</v>
      </c>
      <c r="C1101" s="36" t="s">
        <v>41</v>
      </c>
      <c r="D1101" s="36">
        <v>230.20320000000001</v>
      </c>
      <c r="E1101" s="36">
        <v>232.7552</v>
      </c>
      <c r="F1101" s="36">
        <v>-1.09643</v>
      </c>
      <c r="G1101" s="36">
        <v>-2.552</v>
      </c>
      <c r="H1101" s="36">
        <v>641.22</v>
      </c>
      <c r="I1101" s="36">
        <v>147609903.15270001</v>
      </c>
    </row>
    <row r="1102" spans="1:9" x14ac:dyDescent="0.25">
      <c r="A1102" s="37">
        <v>42797</v>
      </c>
      <c r="B1102" s="36" t="s">
        <v>40</v>
      </c>
      <c r="C1102" s="36" t="s">
        <v>41</v>
      </c>
      <c r="D1102" s="36">
        <v>232.7552</v>
      </c>
      <c r="E1102" s="36">
        <v>240.45439999999999</v>
      </c>
      <c r="F1102" s="36">
        <v>-3.20194</v>
      </c>
      <c r="G1102" s="36">
        <v>-7.6992000000000003</v>
      </c>
      <c r="H1102" s="36">
        <v>627.15</v>
      </c>
      <c r="I1102" s="36">
        <v>145973165.58719999</v>
      </c>
    </row>
    <row r="1103" spans="1:9" x14ac:dyDescent="0.25">
      <c r="A1103" s="37">
        <v>42796</v>
      </c>
      <c r="B1103" s="36" t="s">
        <v>40</v>
      </c>
      <c r="C1103" s="36" t="s">
        <v>41</v>
      </c>
      <c r="D1103" s="36">
        <v>240.45439999999999</v>
      </c>
      <c r="E1103" s="36">
        <v>240.82560000000001</v>
      </c>
      <c r="F1103" s="36">
        <v>-0.15414</v>
      </c>
      <c r="G1103" s="36">
        <v>-0.37119999999999997</v>
      </c>
      <c r="H1103" s="36">
        <v>627.15</v>
      </c>
      <c r="I1103" s="36">
        <v>150801743.4084</v>
      </c>
    </row>
    <row r="1104" spans="1:9" x14ac:dyDescent="0.25">
      <c r="A1104" s="37">
        <v>42795</v>
      </c>
      <c r="B1104" s="36" t="s">
        <v>40</v>
      </c>
      <c r="C1104" s="36" t="s">
        <v>41</v>
      </c>
      <c r="D1104" s="36">
        <v>240.82560000000001</v>
      </c>
      <c r="E1104" s="36">
        <v>245.15199999999999</v>
      </c>
      <c r="F1104" s="36">
        <v>-1.76478</v>
      </c>
      <c r="G1104" s="36">
        <v>-4.3263999999999996</v>
      </c>
      <c r="H1104" s="36">
        <v>627.15</v>
      </c>
      <c r="I1104" s="36">
        <v>151034542.67160001</v>
      </c>
    </row>
    <row r="1105" spans="1:9" x14ac:dyDescent="0.25">
      <c r="A1105" s="37">
        <v>42794</v>
      </c>
      <c r="B1105" s="36" t="s">
        <v>40</v>
      </c>
      <c r="C1105" s="36" t="s">
        <v>41</v>
      </c>
      <c r="D1105" s="36">
        <v>245.15199999999999</v>
      </c>
      <c r="E1105" s="36">
        <v>241.0976</v>
      </c>
      <c r="F1105" s="36">
        <v>1.68164</v>
      </c>
      <c r="G1105" s="36">
        <v>4.0544000000000002</v>
      </c>
      <c r="H1105" s="36">
        <v>627.15</v>
      </c>
      <c r="I1105" s="36">
        <v>153747858.222</v>
      </c>
    </row>
    <row r="1106" spans="1:9" x14ac:dyDescent="0.25">
      <c r="A1106" s="37">
        <v>42793</v>
      </c>
      <c r="B1106" s="36" t="s">
        <v>40</v>
      </c>
      <c r="C1106" s="36" t="s">
        <v>41</v>
      </c>
      <c r="D1106" s="36">
        <v>241.0976</v>
      </c>
      <c r="E1106" s="36">
        <v>242.36160000000001</v>
      </c>
      <c r="F1106" s="36">
        <v>-0.52153000000000005</v>
      </c>
      <c r="G1106" s="36">
        <v>-1.264</v>
      </c>
      <c r="H1106" s="36">
        <v>627.15</v>
      </c>
      <c r="I1106" s="36">
        <v>151205128.33860001</v>
      </c>
    </row>
    <row r="1107" spans="1:9" x14ac:dyDescent="0.25">
      <c r="A1107" s="37">
        <v>42790</v>
      </c>
      <c r="B1107" s="36" t="s">
        <v>40</v>
      </c>
      <c r="C1107" s="36" t="s">
        <v>41</v>
      </c>
      <c r="D1107" s="36">
        <v>242.36160000000001</v>
      </c>
      <c r="E1107" s="36">
        <v>244.88</v>
      </c>
      <c r="F1107" s="36">
        <v>-1.0284199999999999</v>
      </c>
      <c r="G1107" s="36">
        <v>-2.5184000000000002</v>
      </c>
      <c r="H1107" s="36">
        <v>616.22</v>
      </c>
      <c r="I1107" s="36">
        <v>149347019.96759999</v>
      </c>
    </row>
    <row r="1108" spans="1:9" x14ac:dyDescent="0.25">
      <c r="A1108" s="37">
        <v>42789</v>
      </c>
      <c r="B1108" s="36" t="s">
        <v>40</v>
      </c>
      <c r="C1108" s="36" t="s">
        <v>41</v>
      </c>
      <c r="D1108" s="36">
        <v>244.88</v>
      </c>
      <c r="E1108" s="36">
        <v>238.49440000000001</v>
      </c>
      <c r="F1108" s="36">
        <v>2.67746</v>
      </c>
      <c r="G1108" s="36">
        <v>6.3856000000000002</v>
      </c>
      <c r="H1108" s="36">
        <v>616.22</v>
      </c>
      <c r="I1108" s="36">
        <v>150898897.55500001</v>
      </c>
    </row>
    <row r="1109" spans="1:9" x14ac:dyDescent="0.25">
      <c r="A1109" s="37">
        <v>42788</v>
      </c>
      <c r="B1109" s="36" t="s">
        <v>40</v>
      </c>
      <c r="C1109" s="36" t="s">
        <v>41</v>
      </c>
      <c r="D1109" s="36">
        <v>238.49440000000001</v>
      </c>
      <c r="E1109" s="36">
        <v>237.4736</v>
      </c>
      <c r="F1109" s="36">
        <v>0.42986000000000002</v>
      </c>
      <c r="G1109" s="36">
        <v>1.0207999999999999</v>
      </c>
      <c r="H1109" s="36">
        <v>616.22</v>
      </c>
      <c r="I1109" s="36">
        <v>146963990.6609</v>
      </c>
    </row>
    <row r="1110" spans="1:9" x14ac:dyDescent="0.25">
      <c r="A1110" s="37">
        <v>42787</v>
      </c>
      <c r="B1110" s="36" t="s">
        <v>40</v>
      </c>
      <c r="C1110" s="36" t="s">
        <v>41</v>
      </c>
      <c r="D1110" s="36">
        <v>237.4736</v>
      </c>
      <c r="E1110" s="36">
        <v>236.3168</v>
      </c>
      <c r="F1110" s="36">
        <v>0.48951</v>
      </c>
      <c r="G1110" s="36">
        <v>1.1568000000000001</v>
      </c>
      <c r="H1110" s="36">
        <v>609.97</v>
      </c>
      <c r="I1110" s="36">
        <v>144850747.68709999</v>
      </c>
    </row>
    <row r="1111" spans="1:9" x14ac:dyDescent="0.25">
      <c r="A1111" s="37">
        <v>42783</v>
      </c>
      <c r="B1111" s="36" t="s">
        <v>40</v>
      </c>
      <c r="C1111" s="36" t="s">
        <v>41</v>
      </c>
      <c r="D1111" s="36">
        <v>236.3168</v>
      </c>
      <c r="E1111" s="36">
        <v>233.61279999999999</v>
      </c>
      <c r="F1111" s="36">
        <v>1.15747</v>
      </c>
      <c r="G1111" s="36">
        <v>2.7040000000000002</v>
      </c>
      <c r="H1111" s="36">
        <v>609.97</v>
      </c>
      <c r="I1111" s="36">
        <v>144145139.37979999</v>
      </c>
    </row>
    <row r="1112" spans="1:9" x14ac:dyDescent="0.25">
      <c r="A1112" s="37">
        <v>42782</v>
      </c>
      <c r="B1112" s="36" t="s">
        <v>40</v>
      </c>
      <c r="C1112" s="36" t="s">
        <v>41</v>
      </c>
      <c r="D1112" s="36">
        <v>233.61279999999999</v>
      </c>
      <c r="E1112" s="36">
        <v>231.8048</v>
      </c>
      <c r="F1112" s="36">
        <v>0.77997000000000005</v>
      </c>
      <c r="G1112" s="36">
        <v>1.8080000000000001</v>
      </c>
      <c r="H1112" s="36">
        <v>609.97</v>
      </c>
      <c r="I1112" s="36">
        <v>142495792.16080001</v>
      </c>
    </row>
    <row r="1113" spans="1:9" x14ac:dyDescent="0.25">
      <c r="A1113" s="37">
        <v>42781</v>
      </c>
      <c r="B1113" s="36" t="s">
        <v>40</v>
      </c>
      <c r="C1113" s="36" t="s">
        <v>41</v>
      </c>
      <c r="D1113" s="36">
        <v>231.8048</v>
      </c>
      <c r="E1113" s="36">
        <v>221.42240000000001</v>
      </c>
      <c r="F1113" s="36">
        <v>4.6889599999999998</v>
      </c>
      <c r="G1113" s="36">
        <v>10.382400000000001</v>
      </c>
      <c r="H1113" s="36">
        <v>609.97</v>
      </c>
      <c r="I1113" s="36">
        <v>141392974.19780001</v>
      </c>
    </row>
    <row r="1114" spans="1:9" x14ac:dyDescent="0.25">
      <c r="A1114" s="37">
        <v>42780</v>
      </c>
      <c r="B1114" s="36" t="s">
        <v>40</v>
      </c>
      <c r="C1114" s="36" t="s">
        <v>41</v>
      </c>
      <c r="D1114" s="36">
        <v>221.42240000000001</v>
      </c>
      <c r="E1114" s="36">
        <v>234.94239999999999</v>
      </c>
      <c r="F1114" s="36">
        <v>-5.7545999999999999</v>
      </c>
      <c r="G1114" s="36">
        <v>-13.52</v>
      </c>
      <c r="H1114" s="36">
        <v>559.97</v>
      </c>
      <c r="I1114" s="36">
        <v>123988946.4439</v>
      </c>
    </row>
    <row r="1115" spans="1:9" x14ac:dyDescent="0.25">
      <c r="A1115" s="37">
        <v>42779</v>
      </c>
      <c r="B1115" s="36" t="s">
        <v>40</v>
      </c>
      <c r="C1115" s="36" t="s">
        <v>41</v>
      </c>
      <c r="D1115" s="36">
        <v>234.94239999999999</v>
      </c>
      <c r="E1115" s="36">
        <v>240.40960000000001</v>
      </c>
      <c r="F1115" s="36">
        <v>-2.2741199999999999</v>
      </c>
      <c r="G1115" s="36">
        <v>-5.4672000000000001</v>
      </c>
      <c r="H1115" s="36">
        <v>559.97</v>
      </c>
      <c r="I1115" s="36">
        <v>131559682.5389</v>
      </c>
    </row>
    <row r="1116" spans="1:9" x14ac:dyDescent="0.25">
      <c r="A1116" s="37">
        <v>42776</v>
      </c>
      <c r="B1116" s="36" t="s">
        <v>40</v>
      </c>
      <c r="C1116" s="36" t="s">
        <v>41</v>
      </c>
      <c r="D1116" s="36">
        <v>240.40960000000001</v>
      </c>
      <c r="E1116" s="36">
        <v>245.9136</v>
      </c>
      <c r="F1116" s="36">
        <v>-2.2381799999999998</v>
      </c>
      <c r="G1116" s="36">
        <v>-5.5039999999999996</v>
      </c>
      <c r="H1116" s="36">
        <v>559.97</v>
      </c>
      <c r="I1116" s="36">
        <v>134621126.9456</v>
      </c>
    </row>
    <row r="1117" spans="1:9" x14ac:dyDescent="0.25">
      <c r="A1117" s="37">
        <v>42775</v>
      </c>
      <c r="B1117" s="36" t="s">
        <v>40</v>
      </c>
      <c r="C1117" s="36" t="s">
        <v>41</v>
      </c>
      <c r="D1117" s="36">
        <v>245.9136</v>
      </c>
      <c r="E1117" s="36">
        <v>252.38079999999999</v>
      </c>
      <c r="F1117" s="36">
        <v>-2.5624799999999999</v>
      </c>
      <c r="G1117" s="36">
        <v>-6.4672000000000001</v>
      </c>
      <c r="H1117" s="36">
        <v>559.97</v>
      </c>
      <c r="I1117" s="36">
        <v>137703178.0896</v>
      </c>
    </row>
    <row r="1118" spans="1:9" x14ac:dyDescent="0.25">
      <c r="A1118" s="37">
        <v>42774</v>
      </c>
      <c r="B1118" s="36" t="s">
        <v>40</v>
      </c>
      <c r="C1118" s="36" t="s">
        <v>41</v>
      </c>
      <c r="D1118" s="36">
        <v>252.38079999999999</v>
      </c>
      <c r="E1118" s="36">
        <v>252.3792</v>
      </c>
      <c r="F1118" s="36">
        <v>6.3000000000000003E-4</v>
      </c>
      <c r="G1118" s="36">
        <v>1.6000000000000001E-3</v>
      </c>
      <c r="H1118" s="36">
        <v>559.97</v>
      </c>
      <c r="I1118" s="36">
        <v>141324588.18380001</v>
      </c>
    </row>
    <row r="1119" spans="1:9" x14ac:dyDescent="0.25">
      <c r="A1119" s="37">
        <v>42773</v>
      </c>
      <c r="B1119" s="36" t="s">
        <v>40</v>
      </c>
      <c r="C1119" s="36" t="s">
        <v>41</v>
      </c>
      <c r="D1119" s="36">
        <v>252.3792</v>
      </c>
      <c r="E1119" s="36">
        <v>251.8176</v>
      </c>
      <c r="F1119" s="36">
        <v>0.22302</v>
      </c>
      <c r="G1119" s="36">
        <v>0.56159999999999999</v>
      </c>
      <c r="H1119" s="36">
        <v>559.97</v>
      </c>
      <c r="I1119" s="36">
        <v>141323692.2387</v>
      </c>
    </row>
    <row r="1120" spans="1:9" x14ac:dyDescent="0.25">
      <c r="A1120" s="37">
        <v>42772</v>
      </c>
      <c r="B1120" s="36" t="s">
        <v>40</v>
      </c>
      <c r="C1120" s="36" t="s">
        <v>41</v>
      </c>
      <c r="D1120" s="36">
        <v>251.8176</v>
      </c>
      <c r="E1120" s="36">
        <v>251.22880000000001</v>
      </c>
      <c r="F1120" s="36">
        <v>0.23436999999999999</v>
      </c>
      <c r="G1120" s="36">
        <v>0.58879999999999999</v>
      </c>
      <c r="H1120" s="36">
        <v>559.97</v>
      </c>
      <c r="I1120" s="36">
        <v>141009215.5086</v>
      </c>
    </row>
    <row r="1121" spans="1:9" x14ac:dyDescent="0.25">
      <c r="A1121" s="37">
        <v>42769</v>
      </c>
      <c r="B1121" s="36" t="s">
        <v>40</v>
      </c>
      <c r="C1121" s="36" t="s">
        <v>41</v>
      </c>
      <c r="D1121" s="36">
        <v>251.22880000000001</v>
      </c>
      <c r="E1121" s="36">
        <v>257.44</v>
      </c>
      <c r="F1121" s="36">
        <v>-2.4126799999999999</v>
      </c>
      <c r="G1121" s="36">
        <v>-6.2111999999999998</v>
      </c>
      <c r="H1121" s="36">
        <v>559.97</v>
      </c>
      <c r="I1121" s="36">
        <v>140679507.71180001</v>
      </c>
    </row>
    <row r="1122" spans="1:9" x14ac:dyDescent="0.25">
      <c r="A1122" s="37">
        <v>42768</v>
      </c>
      <c r="B1122" s="36" t="s">
        <v>40</v>
      </c>
      <c r="C1122" s="36" t="s">
        <v>41</v>
      </c>
      <c r="D1122" s="36">
        <v>257.44</v>
      </c>
      <c r="E1122" s="36">
        <v>253.2208</v>
      </c>
      <c r="F1122" s="36">
        <v>1.66621</v>
      </c>
      <c r="G1122" s="36">
        <v>4.2191999999999998</v>
      </c>
      <c r="H1122" s="36">
        <v>559.97</v>
      </c>
      <c r="I1122" s="36">
        <v>144157566.59</v>
      </c>
    </row>
    <row r="1123" spans="1:9" x14ac:dyDescent="0.25">
      <c r="A1123" s="37">
        <v>42767</v>
      </c>
      <c r="B1123" s="36" t="s">
        <v>40</v>
      </c>
      <c r="C1123" s="36" t="s">
        <v>41</v>
      </c>
      <c r="D1123" s="36">
        <v>253.2208</v>
      </c>
      <c r="E1123" s="36">
        <v>258.91359999999997</v>
      </c>
      <c r="F1123" s="36">
        <v>-2.1987299999999999</v>
      </c>
      <c r="G1123" s="36">
        <v>-5.6928000000000001</v>
      </c>
      <c r="H1123" s="36">
        <v>559.97</v>
      </c>
      <c r="I1123" s="36">
        <v>141794959.36129999</v>
      </c>
    </row>
    <row r="1124" spans="1:9" x14ac:dyDescent="0.25">
      <c r="A1124" s="37">
        <v>42766</v>
      </c>
      <c r="B1124" s="36" t="s">
        <v>40</v>
      </c>
      <c r="C1124" s="36" t="s">
        <v>41</v>
      </c>
      <c r="D1124" s="36">
        <v>258.91359999999997</v>
      </c>
      <c r="E1124" s="36">
        <v>258.38560000000001</v>
      </c>
      <c r="F1124" s="36">
        <v>0.20435</v>
      </c>
      <c r="G1124" s="36">
        <v>0.52800000000000002</v>
      </c>
      <c r="H1124" s="36">
        <v>559.97</v>
      </c>
      <c r="I1124" s="36">
        <v>144982732.0271</v>
      </c>
    </row>
    <row r="1125" spans="1:9" x14ac:dyDescent="0.25">
      <c r="A1125" s="37">
        <v>42765</v>
      </c>
      <c r="B1125" s="36" t="s">
        <v>40</v>
      </c>
      <c r="C1125" s="36" t="s">
        <v>41</v>
      </c>
      <c r="D1125" s="36">
        <v>258.38560000000001</v>
      </c>
      <c r="E1125" s="36">
        <v>252.8192</v>
      </c>
      <c r="F1125" s="36">
        <v>2.20173</v>
      </c>
      <c r="G1125" s="36">
        <v>5.5663999999999998</v>
      </c>
      <c r="H1125" s="36">
        <v>559.97</v>
      </c>
      <c r="I1125" s="36">
        <v>144687070.14410001</v>
      </c>
    </row>
    <row r="1126" spans="1:9" x14ac:dyDescent="0.25">
      <c r="A1126" s="37">
        <v>42762</v>
      </c>
      <c r="B1126" s="36" t="s">
        <v>40</v>
      </c>
      <c r="C1126" s="36" t="s">
        <v>41</v>
      </c>
      <c r="D1126" s="36">
        <v>252.8192</v>
      </c>
      <c r="E1126" s="36">
        <v>254.68960000000001</v>
      </c>
      <c r="F1126" s="36">
        <v>-0.73438000000000003</v>
      </c>
      <c r="G1126" s="36">
        <v>-1.8704000000000001</v>
      </c>
      <c r="H1126" s="36">
        <v>559.97</v>
      </c>
      <c r="I1126" s="36">
        <v>141570077.14120001</v>
      </c>
    </row>
    <row r="1127" spans="1:9" x14ac:dyDescent="0.25">
      <c r="A1127" s="37">
        <v>42761</v>
      </c>
      <c r="B1127" s="36" t="s">
        <v>40</v>
      </c>
      <c r="C1127" s="36" t="s">
        <v>41</v>
      </c>
      <c r="D1127" s="36">
        <v>254.68960000000001</v>
      </c>
      <c r="E1127" s="36">
        <v>255.65600000000001</v>
      </c>
      <c r="F1127" s="36">
        <v>-0.37801000000000001</v>
      </c>
      <c r="G1127" s="36">
        <v>-0.96640000000000004</v>
      </c>
      <c r="H1127" s="36">
        <v>559.97</v>
      </c>
      <c r="I1127" s="36">
        <v>142617436.96309999</v>
      </c>
    </row>
    <row r="1128" spans="1:9" x14ac:dyDescent="0.25">
      <c r="A1128" s="37">
        <v>42760</v>
      </c>
      <c r="B1128" s="36" t="s">
        <v>40</v>
      </c>
      <c r="C1128" s="36" t="s">
        <v>41</v>
      </c>
      <c r="D1128" s="36">
        <v>255.65600000000001</v>
      </c>
      <c r="E1128" s="36">
        <v>260.9984</v>
      </c>
      <c r="F1128" s="36">
        <v>-2.04691</v>
      </c>
      <c r="G1128" s="36">
        <v>-5.3423999999999996</v>
      </c>
      <c r="H1128" s="36">
        <v>559.97</v>
      </c>
      <c r="I1128" s="36">
        <v>143158587.8035</v>
      </c>
    </row>
    <row r="1129" spans="1:9" x14ac:dyDescent="0.25">
      <c r="A1129" s="37">
        <v>42759</v>
      </c>
      <c r="B1129" s="36" t="s">
        <v>40</v>
      </c>
      <c r="C1129" s="36" t="s">
        <v>41</v>
      </c>
      <c r="D1129" s="36">
        <v>260.9984</v>
      </c>
      <c r="E1129" s="36">
        <v>271.99680000000001</v>
      </c>
      <c r="F1129" s="36">
        <v>-4.0435800000000004</v>
      </c>
      <c r="G1129" s="36">
        <v>-10.9984</v>
      </c>
      <c r="H1129" s="36">
        <v>559.97</v>
      </c>
      <c r="I1129" s="36">
        <v>146150148.49239999</v>
      </c>
    </row>
    <row r="1130" spans="1:9" x14ac:dyDescent="0.25">
      <c r="A1130" s="37">
        <v>42758</v>
      </c>
      <c r="B1130" s="36" t="s">
        <v>40</v>
      </c>
      <c r="C1130" s="36" t="s">
        <v>41</v>
      </c>
      <c r="D1130" s="36">
        <v>271.99680000000001</v>
      </c>
      <c r="E1130" s="36">
        <v>276.93439999999998</v>
      </c>
      <c r="F1130" s="36">
        <v>-1.78295</v>
      </c>
      <c r="G1130" s="36">
        <v>-4.9375999999999998</v>
      </c>
      <c r="H1130" s="36">
        <v>559.97</v>
      </c>
      <c r="I1130" s="36">
        <v>152308875.10980001</v>
      </c>
    </row>
    <row r="1131" spans="1:9" x14ac:dyDescent="0.25">
      <c r="A1131" s="37">
        <v>42755</v>
      </c>
      <c r="B1131" s="36" t="s">
        <v>40</v>
      </c>
      <c r="C1131" s="36" t="s">
        <v>41</v>
      </c>
      <c r="D1131" s="36">
        <v>276.93439999999998</v>
      </c>
      <c r="E1131" s="36">
        <v>284.77440000000001</v>
      </c>
      <c r="F1131" s="36">
        <v>-2.7530600000000001</v>
      </c>
      <c r="G1131" s="36">
        <v>-7.84</v>
      </c>
      <c r="H1131" s="36">
        <v>559.97</v>
      </c>
      <c r="I1131" s="36">
        <v>155073761.6884</v>
      </c>
    </row>
    <row r="1132" spans="1:9" x14ac:dyDescent="0.25">
      <c r="A1132" s="37">
        <v>42754</v>
      </c>
      <c r="B1132" s="36" t="s">
        <v>40</v>
      </c>
      <c r="C1132" s="36" t="s">
        <v>41</v>
      </c>
      <c r="D1132" s="36">
        <v>284.77440000000001</v>
      </c>
      <c r="E1132" s="36">
        <v>283.89440000000002</v>
      </c>
      <c r="F1132" s="36">
        <v>0.30997000000000002</v>
      </c>
      <c r="G1132" s="36">
        <v>0.88</v>
      </c>
      <c r="H1132" s="36">
        <v>559.97</v>
      </c>
      <c r="I1132" s="36">
        <v>159463892.67840001</v>
      </c>
    </row>
    <row r="1133" spans="1:9" x14ac:dyDescent="0.25">
      <c r="A1133" s="37">
        <v>42753</v>
      </c>
      <c r="B1133" s="36" t="s">
        <v>40</v>
      </c>
      <c r="C1133" s="36" t="s">
        <v>41</v>
      </c>
      <c r="D1133" s="36">
        <v>283.89440000000002</v>
      </c>
      <c r="E1133" s="36">
        <v>283.88479999999998</v>
      </c>
      <c r="F1133" s="36">
        <v>3.3800000000000002E-3</v>
      </c>
      <c r="G1133" s="36">
        <v>9.5999999999999992E-3</v>
      </c>
      <c r="H1133" s="36">
        <v>559.97</v>
      </c>
      <c r="I1133" s="36">
        <v>158971122.8734</v>
      </c>
    </row>
    <row r="1134" spans="1:9" x14ac:dyDescent="0.25">
      <c r="A1134" s="37">
        <v>42752</v>
      </c>
      <c r="B1134" s="36" t="s">
        <v>40</v>
      </c>
      <c r="C1134" s="36" t="s">
        <v>41</v>
      </c>
      <c r="D1134" s="36">
        <v>283.88479999999998</v>
      </c>
      <c r="E1134" s="36">
        <v>284.83999999999997</v>
      </c>
      <c r="F1134" s="36">
        <v>-0.33534999999999998</v>
      </c>
      <c r="G1134" s="36">
        <v>-0.95520000000000005</v>
      </c>
      <c r="H1134" s="36">
        <v>484.97</v>
      </c>
      <c r="I1134" s="36">
        <v>137674387.20280001</v>
      </c>
    </row>
    <row r="1135" spans="1:9" x14ac:dyDescent="0.25">
      <c r="A1135" s="37">
        <v>42748</v>
      </c>
      <c r="B1135" s="36" t="s">
        <v>40</v>
      </c>
      <c r="C1135" s="36" t="s">
        <v>41</v>
      </c>
      <c r="D1135" s="36">
        <v>284.83999999999997</v>
      </c>
      <c r="E1135" s="36">
        <v>287.34719999999999</v>
      </c>
      <c r="F1135" s="36">
        <v>-0.87253000000000003</v>
      </c>
      <c r="G1135" s="36">
        <v>-2.5072000000000001</v>
      </c>
      <c r="H1135" s="36">
        <v>484.97</v>
      </c>
      <c r="I1135" s="36">
        <v>138137626.42750001</v>
      </c>
    </row>
    <row r="1136" spans="1:9" x14ac:dyDescent="0.25">
      <c r="A1136" s="37">
        <v>42747</v>
      </c>
      <c r="B1136" s="36" t="s">
        <v>40</v>
      </c>
      <c r="C1136" s="36" t="s">
        <v>41</v>
      </c>
      <c r="D1136" s="36">
        <v>287.34719999999999</v>
      </c>
      <c r="E1136" s="36">
        <v>285.8304</v>
      </c>
      <c r="F1136" s="36">
        <v>0.53066000000000002</v>
      </c>
      <c r="G1136" s="36">
        <v>1.5167999999999999</v>
      </c>
      <c r="H1136" s="36">
        <v>497.47</v>
      </c>
      <c r="I1136" s="36">
        <v>142945372.39919999</v>
      </c>
    </row>
    <row r="1137" spans="1:9" x14ac:dyDescent="0.25">
      <c r="A1137" s="37">
        <v>42746</v>
      </c>
      <c r="B1137" s="36" t="s">
        <v>40</v>
      </c>
      <c r="C1137" s="36" t="s">
        <v>41</v>
      </c>
      <c r="D1137" s="36">
        <v>285.8304</v>
      </c>
      <c r="E1137" s="36">
        <v>291.47359999999998</v>
      </c>
      <c r="F1137" s="36">
        <v>-1.9360900000000001</v>
      </c>
      <c r="G1137" s="36">
        <v>-5.6432000000000002</v>
      </c>
      <c r="H1137" s="36">
        <v>497.47</v>
      </c>
      <c r="I1137" s="36">
        <v>142190816.44440001</v>
      </c>
    </row>
    <row r="1138" spans="1:9" x14ac:dyDescent="0.25">
      <c r="A1138" s="37">
        <v>42745</v>
      </c>
      <c r="B1138" s="36" t="s">
        <v>40</v>
      </c>
      <c r="C1138" s="36" t="s">
        <v>41</v>
      </c>
      <c r="D1138" s="36">
        <v>291.47359999999998</v>
      </c>
      <c r="E1138" s="36">
        <v>292.48320000000001</v>
      </c>
      <c r="F1138" s="36">
        <v>-0.34517999999999999</v>
      </c>
      <c r="G1138" s="36">
        <v>-1.0096000000000001</v>
      </c>
      <c r="H1138" s="36">
        <v>513.09</v>
      </c>
      <c r="I1138" s="36">
        <v>149552389.81209999</v>
      </c>
    </row>
    <row r="1139" spans="1:9" x14ac:dyDescent="0.25">
      <c r="A1139" s="37">
        <v>42744</v>
      </c>
      <c r="B1139" s="36" t="s">
        <v>40</v>
      </c>
      <c r="C1139" s="36" t="s">
        <v>41</v>
      </c>
      <c r="D1139" s="36">
        <v>292.48320000000001</v>
      </c>
      <c r="E1139" s="36">
        <v>294.1472</v>
      </c>
      <c r="F1139" s="36">
        <v>-0.56569999999999998</v>
      </c>
      <c r="G1139" s="36">
        <v>-1.6639999999999999</v>
      </c>
      <c r="H1139" s="36">
        <v>513.09</v>
      </c>
      <c r="I1139" s="36">
        <v>150070406.17019999</v>
      </c>
    </row>
    <row r="1140" spans="1:9" x14ac:dyDescent="0.25">
      <c r="A1140" s="37">
        <v>42741</v>
      </c>
      <c r="B1140" s="36" t="s">
        <v>40</v>
      </c>
      <c r="C1140" s="36" t="s">
        <v>41</v>
      </c>
      <c r="D1140" s="36">
        <v>294.1472</v>
      </c>
      <c r="E1140" s="36">
        <v>297.30399999999997</v>
      </c>
      <c r="F1140" s="36">
        <v>-1.0618099999999999</v>
      </c>
      <c r="G1140" s="36">
        <v>-3.1568000000000001</v>
      </c>
      <c r="H1140" s="36">
        <v>513.09</v>
      </c>
      <c r="I1140" s="36">
        <v>150924189.0742</v>
      </c>
    </row>
    <row r="1141" spans="1:9" x14ac:dyDescent="0.25">
      <c r="A1141" s="37">
        <v>42740</v>
      </c>
      <c r="B1141" s="36" t="s">
        <v>40</v>
      </c>
      <c r="C1141" s="36" t="s">
        <v>41</v>
      </c>
      <c r="D1141" s="36">
        <v>297.30399999999997</v>
      </c>
      <c r="E1141" s="36">
        <v>300.46879999999999</v>
      </c>
      <c r="F1141" s="36">
        <v>-1.0532900000000001</v>
      </c>
      <c r="G1141" s="36">
        <v>-3.1648000000000001</v>
      </c>
      <c r="H1141" s="36">
        <v>513.09</v>
      </c>
      <c r="I1141" s="36">
        <v>152543913.75650001</v>
      </c>
    </row>
    <row r="1142" spans="1:9" x14ac:dyDescent="0.25">
      <c r="A1142" s="37">
        <v>42739</v>
      </c>
      <c r="B1142" s="36" t="s">
        <v>40</v>
      </c>
      <c r="C1142" s="36" t="s">
        <v>41</v>
      </c>
      <c r="D1142" s="36">
        <v>300.46879999999999</v>
      </c>
      <c r="E1142" s="36">
        <v>313.30239999999998</v>
      </c>
      <c r="F1142" s="36">
        <v>-4.0962300000000003</v>
      </c>
      <c r="G1142" s="36">
        <v>-12.833600000000001</v>
      </c>
      <c r="H1142" s="36">
        <v>513.09</v>
      </c>
      <c r="I1142" s="36">
        <v>154167743.16429999</v>
      </c>
    </row>
    <row r="1143" spans="1:9" x14ac:dyDescent="0.25">
      <c r="A1143" s="37">
        <v>42738</v>
      </c>
      <c r="B1143" s="36" t="s">
        <v>40</v>
      </c>
      <c r="C1143" s="36" t="s">
        <v>41</v>
      </c>
      <c r="D1143" s="36">
        <v>313.30239999999998</v>
      </c>
      <c r="E1143" s="36">
        <v>339.42239999999998</v>
      </c>
      <c r="F1143" s="36">
        <v>-7.69543</v>
      </c>
      <c r="G1143" s="36">
        <v>-26.12</v>
      </c>
      <c r="H1143" s="36">
        <v>513.09</v>
      </c>
      <c r="I1143" s="36">
        <v>160752543.8114</v>
      </c>
    </row>
    <row r="1144" spans="1:9" x14ac:dyDescent="0.25">
      <c r="A1144" s="37">
        <v>42734</v>
      </c>
      <c r="B1144" s="36" t="s">
        <v>40</v>
      </c>
      <c r="C1144" s="36" t="s">
        <v>41</v>
      </c>
      <c r="D1144" s="36">
        <v>339.42239999999998</v>
      </c>
      <c r="E1144" s="36">
        <v>333.66239999999999</v>
      </c>
      <c r="F1144" s="36">
        <v>1.7262999999999999</v>
      </c>
      <c r="G1144" s="36">
        <v>5.76</v>
      </c>
      <c r="H1144" s="36">
        <v>513.09</v>
      </c>
      <c r="I1144" s="36">
        <v>174154472.56889999</v>
      </c>
    </row>
    <row r="1145" spans="1:9" x14ac:dyDescent="0.25">
      <c r="A1145" s="37">
        <v>42733</v>
      </c>
      <c r="B1145" s="36" t="s">
        <v>40</v>
      </c>
      <c r="C1145" s="36" t="s">
        <v>41</v>
      </c>
      <c r="D1145" s="36">
        <v>333.66239999999999</v>
      </c>
      <c r="E1145" s="36">
        <v>329.60640000000001</v>
      </c>
      <c r="F1145" s="36">
        <v>1.2305600000000001</v>
      </c>
      <c r="G1145" s="36">
        <v>4.056</v>
      </c>
      <c r="H1145" s="36">
        <v>513.09</v>
      </c>
      <c r="I1145" s="36">
        <v>171199070.2089</v>
      </c>
    </row>
    <row r="1146" spans="1:9" x14ac:dyDescent="0.25">
      <c r="A1146" s="37">
        <v>42732</v>
      </c>
      <c r="B1146" s="36" t="s">
        <v>40</v>
      </c>
      <c r="C1146" s="36" t="s">
        <v>41</v>
      </c>
      <c r="D1146" s="36">
        <v>329.60640000000001</v>
      </c>
      <c r="E1146" s="36">
        <v>316.46879999999999</v>
      </c>
      <c r="F1146" s="36">
        <v>4.1513099999999996</v>
      </c>
      <c r="G1146" s="36">
        <v>13.137600000000001</v>
      </c>
      <c r="H1146" s="36">
        <v>513.09</v>
      </c>
      <c r="I1146" s="36">
        <v>169117974.3804</v>
      </c>
    </row>
    <row r="1147" spans="1:9" x14ac:dyDescent="0.25">
      <c r="A1147" s="37">
        <v>42731</v>
      </c>
      <c r="B1147" s="36" t="s">
        <v>40</v>
      </c>
      <c r="C1147" s="36" t="s">
        <v>41</v>
      </c>
      <c r="D1147" s="36">
        <v>316.46879999999999</v>
      </c>
      <c r="E1147" s="36">
        <v>322.85759999999999</v>
      </c>
      <c r="F1147" s="36">
        <v>-1.9788300000000001</v>
      </c>
      <c r="G1147" s="36">
        <v>-6.3887999999999998</v>
      </c>
      <c r="H1147" s="36">
        <v>513.09</v>
      </c>
      <c r="I1147" s="36">
        <v>162377194.16429999</v>
      </c>
    </row>
    <row r="1148" spans="1:9" x14ac:dyDescent="0.25">
      <c r="A1148" s="37">
        <v>42727</v>
      </c>
      <c r="B1148" s="36" t="s">
        <v>40</v>
      </c>
      <c r="C1148" s="36" t="s">
        <v>41</v>
      </c>
      <c r="D1148" s="36">
        <v>322.85759999999999</v>
      </c>
      <c r="E1148" s="36">
        <v>322.71839999999997</v>
      </c>
      <c r="F1148" s="36">
        <v>4.3130000000000002E-2</v>
      </c>
      <c r="G1148" s="36">
        <v>0.13919999999999999</v>
      </c>
      <c r="H1148" s="36">
        <v>513.09</v>
      </c>
      <c r="I1148" s="36">
        <v>165655227.94859999</v>
      </c>
    </row>
    <row r="1149" spans="1:9" x14ac:dyDescent="0.25">
      <c r="A1149" s="37">
        <v>42726</v>
      </c>
      <c r="B1149" s="36" t="s">
        <v>40</v>
      </c>
      <c r="C1149" s="36" t="s">
        <v>41</v>
      </c>
      <c r="D1149" s="36">
        <v>322.71839999999997</v>
      </c>
      <c r="E1149" s="36">
        <v>317.01920000000001</v>
      </c>
      <c r="F1149" s="36">
        <v>1.79775</v>
      </c>
      <c r="G1149" s="36">
        <v>5.6992000000000003</v>
      </c>
      <c r="H1149" s="36">
        <v>488.09</v>
      </c>
      <c r="I1149" s="36">
        <v>157515845.72490001</v>
      </c>
    </row>
    <row r="1150" spans="1:9" x14ac:dyDescent="0.25">
      <c r="A1150" s="37">
        <v>42725</v>
      </c>
      <c r="B1150" s="36" t="s">
        <v>40</v>
      </c>
      <c r="C1150" s="36" t="s">
        <v>41</v>
      </c>
      <c r="D1150" s="36">
        <v>317.01920000000001</v>
      </c>
      <c r="E1150" s="36">
        <v>321.53280000000001</v>
      </c>
      <c r="F1150" s="36">
        <v>-1.40378</v>
      </c>
      <c r="G1150" s="36">
        <v>-4.5136000000000003</v>
      </c>
      <c r="H1150" s="36">
        <v>488.09</v>
      </c>
      <c r="I1150" s="36">
        <v>154734119.27869999</v>
      </c>
    </row>
    <row r="1151" spans="1:9" x14ac:dyDescent="0.25">
      <c r="A1151" s="37">
        <v>42724</v>
      </c>
      <c r="B1151" s="36" t="s">
        <v>40</v>
      </c>
      <c r="C1151" s="36" t="s">
        <v>41</v>
      </c>
      <c r="D1151" s="36">
        <v>321.53280000000001</v>
      </c>
      <c r="E1151" s="36">
        <v>327.50240000000002</v>
      </c>
      <c r="F1151" s="36">
        <v>-1.82277</v>
      </c>
      <c r="G1151" s="36">
        <v>-5.9695999999999998</v>
      </c>
      <c r="H1151" s="36">
        <v>488.09</v>
      </c>
      <c r="I1151" s="36">
        <v>156937165.40580001</v>
      </c>
    </row>
    <row r="1152" spans="1:9" x14ac:dyDescent="0.25">
      <c r="A1152" s="37">
        <v>42723</v>
      </c>
      <c r="B1152" s="36" t="s">
        <v>40</v>
      </c>
      <c r="C1152" s="36" t="s">
        <v>41</v>
      </c>
      <c r="D1152" s="36">
        <v>327.50240000000002</v>
      </c>
      <c r="E1152" s="36">
        <v>339.17919999999998</v>
      </c>
      <c r="F1152" s="36">
        <v>-3.4426600000000001</v>
      </c>
      <c r="G1152" s="36">
        <v>-11.6768</v>
      </c>
      <c r="H1152" s="36">
        <v>503.72</v>
      </c>
      <c r="I1152" s="36">
        <v>164968096.57390001</v>
      </c>
    </row>
    <row r="1153" spans="1:9" x14ac:dyDescent="0.25">
      <c r="A1153" s="37">
        <v>42720</v>
      </c>
      <c r="B1153" s="36" t="s">
        <v>40</v>
      </c>
      <c r="C1153" s="36" t="s">
        <v>41</v>
      </c>
      <c r="D1153" s="36">
        <v>339.17919999999998</v>
      </c>
      <c r="E1153" s="36">
        <v>342.06400000000002</v>
      </c>
      <c r="F1153" s="36">
        <v>-0.84335000000000004</v>
      </c>
      <c r="G1153" s="36">
        <v>-2.8847999999999998</v>
      </c>
      <c r="H1153" s="36">
        <v>503.72</v>
      </c>
      <c r="I1153" s="36">
        <v>170849883.91370001</v>
      </c>
    </row>
    <row r="1154" spans="1:9" x14ac:dyDescent="0.25">
      <c r="A1154" s="37">
        <v>42719</v>
      </c>
      <c r="B1154" s="36" t="s">
        <v>40</v>
      </c>
      <c r="C1154" s="36" t="s">
        <v>41</v>
      </c>
      <c r="D1154" s="36">
        <v>342.06400000000002</v>
      </c>
      <c r="E1154" s="36">
        <v>348.4384</v>
      </c>
      <c r="F1154" s="36">
        <v>-1.82942</v>
      </c>
      <c r="G1154" s="36">
        <v>-6.3743999999999996</v>
      </c>
      <c r="H1154" s="36">
        <v>503.72</v>
      </c>
      <c r="I1154" s="36">
        <v>172303002.92899999</v>
      </c>
    </row>
    <row r="1155" spans="1:9" x14ac:dyDescent="0.25">
      <c r="A1155" s="37">
        <v>42718</v>
      </c>
      <c r="B1155" s="36" t="s">
        <v>40</v>
      </c>
      <c r="C1155" s="36" t="s">
        <v>41</v>
      </c>
      <c r="D1155" s="36">
        <v>348.4384</v>
      </c>
      <c r="E1155" s="36">
        <v>350.4864</v>
      </c>
      <c r="F1155" s="36">
        <v>-0.58433000000000002</v>
      </c>
      <c r="G1155" s="36">
        <v>-2.048</v>
      </c>
      <c r="H1155" s="36">
        <v>503.72</v>
      </c>
      <c r="I1155" s="36">
        <v>175513888.20739999</v>
      </c>
    </row>
    <row r="1156" spans="1:9" x14ac:dyDescent="0.25">
      <c r="A1156" s="37">
        <v>42717</v>
      </c>
      <c r="B1156" s="36" t="s">
        <v>40</v>
      </c>
      <c r="C1156" s="36" t="s">
        <v>41</v>
      </c>
      <c r="D1156" s="36">
        <v>350.4864</v>
      </c>
      <c r="E1156" s="36">
        <v>353.1232</v>
      </c>
      <c r="F1156" s="36">
        <v>-0.74670999999999998</v>
      </c>
      <c r="G1156" s="36">
        <v>-2.6368</v>
      </c>
      <c r="H1156" s="36">
        <v>503.72</v>
      </c>
      <c r="I1156" s="36">
        <v>176545497.93540001</v>
      </c>
    </row>
    <row r="1157" spans="1:9" x14ac:dyDescent="0.25">
      <c r="A1157" s="37">
        <v>42716</v>
      </c>
      <c r="B1157" s="36" t="s">
        <v>40</v>
      </c>
      <c r="C1157" s="36" t="s">
        <v>41</v>
      </c>
      <c r="D1157" s="36">
        <v>353.1232</v>
      </c>
      <c r="E1157" s="36">
        <v>344.5136</v>
      </c>
      <c r="F1157" s="36">
        <v>2.4990600000000001</v>
      </c>
      <c r="G1157" s="36">
        <v>8.6096000000000004</v>
      </c>
      <c r="H1157" s="36">
        <v>508.4</v>
      </c>
      <c r="I1157" s="36">
        <v>179528960.46020001</v>
      </c>
    </row>
    <row r="1158" spans="1:9" x14ac:dyDescent="0.25">
      <c r="A1158" s="37">
        <v>42713</v>
      </c>
      <c r="B1158" s="36" t="s">
        <v>40</v>
      </c>
      <c r="C1158" s="36" t="s">
        <v>41</v>
      </c>
      <c r="D1158" s="36">
        <v>344.5136</v>
      </c>
      <c r="E1158" s="36">
        <v>352.4128</v>
      </c>
      <c r="F1158" s="36">
        <v>-2.24146</v>
      </c>
      <c r="G1158" s="36">
        <v>-7.8992000000000004</v>
      </c>
      <c r="H1158" s="36">
        <v>508.4</v>
      </c>
      <c r="I1158" s="36">
        <v>175151812.37709999</v>
      </c>
    </row>
    <row r="1159" spans="1:9" x14ac:dyDescent="0.25">
      <c r="A1159" s="37">
        <v>42712</v>
      </c>
      <c r="B1159" s="36" t="s">
        <v>40</v>
      </c>
      <c r="C1159" s="36" t="s">
        <v>41</v>
      </c>
      <c r="D1159" s="36">
        <v>352.4128</v>
      </c>
      <c r="E1159" s="36">
        <v>350.7552</v>
      </c>
      <c r="F1159" s="36">
        <v>0.47258</v>
      </c>
      <c r="G1159" s="36">
        <v>1.6576</v>
      </c>
      <c r="H1159" s="36">
        <v>508.4</v>
      </c>
      <c r="I1159" s="36">
        <v>179167790.83579999</v>
      </c>
    </row>
    <row r="1160" spans="1:9" x14ac:dyDescent="0.25">
      <c r="A1160" s="37">
        <v>42711</v>
      </c>
      <c r="B1160" s="36" t="s">
        <v>40</v>
      </c>
      <c r="C1160" s="36" t="s">
        <v>41</v>
      </c>
      <c r="D1160" s="36">
        <v>350.7552</v>
      </c>
      <c r="E1160" s="36">
        <v>347.33600000000001</v>
      </c>
      <c r="F1160" s="36">
        <v>0.98441000000000001</v>
      </c>
      <c r="G1160" s="36">
        <v>3.4192</v>
      </c>
      <c r="H1160" s="36">
        <v>508.4</v>
      </c>
      <c r="I1160" s="36">
        <v>178325061.71219999</v>
      </c>
    </row>
    <row r="1161" spans="1:9" x14ac:dyDescent="0.25">
      <c r="A1161" s="37">
        <v>42710</v>
      </c>
      <c r="B1161" s="36" t="s">
        <v>40</v>
      </c>
      <c r="C1161" s="36" t="s">
        <v>41</v>
      </c>
      <c r="D1161" s="36">
        <v>347.33600000000001</v>
      </c>
      <c r="E1161" s="36">
        <v>355.71199999999999</v>
      </c>
      <c r="F1161" s="36">
        <v>-2.3547099999999999</v>
      </c>
      <c r="G1161" s="36">
        <v>-8.3759999999999994</v>
      </c>
      <c r="H1161" s="36">
        <v>508.4</v>
      </c>
      <c r="I1161" s="36">
        <v>176586729.53349999</v>
      </c>
    </row>
    <row r="1162" spans="1:9" x14ac:dyDescent="0.25">
      <c r="A1162" s="37">
        <v>42709</v>
      </c>
      <c r="B1162" s="36" t="s">
        <v>40</v>
      </c>
      <c r="C1162" s="36" t="s">
        <v>41</v>
      </c>
      <c r="D1162" s="36">
        <v>355.71199999999999</v>
      </c>
      <c r="E1162" s="36">
        <v>387.98559999999998</v>
      </c>
      <c r="F1162" s="36">
        <v>-8.3182500000000008</v>
      </c>
      <c r="G1162" s="36">
        <v>-32.273600000000002</v>
      </c>
      <c r="H1162" s="36">
        <v>489.65</v>
      </c>
      <c r="I1162" s="36">
        <v>174175514.632</v>
      </c>
    </row>
    <row r="1163" spans="1:9" x14ac:dyDescent="0.25">
      <c r="A1163" s="37">
        <v>42706</v>
      </c>
      <c r="B1163" s="36" t="s">
        <v>40</v>
      </c>
      <c r="C1163" s="36" t="s">
        <v>41</v>
      </c>
      <c r="D1163" s="36">
        <v>387.98559999999998</v>
      </c>
      <c r="E1163" s="36">
        <v>386.19839999999999</v>
      </c>
      <c r="F1163" s="36">
        <v>0.46277000000000001</v>
      </c>
      <c r="G1163" s="36">
        <v>1.7871999999999999</v>
      </c>
      <c r="H1163" s="36">
        <v>467.78</v>
      </c>
      <c r="I1163" s="36">
        <v>181491200.7441</v>
      </c>
    </row>
    <row r="1164" spans="1:9" x14ac:dyDescent="0.25">
      <c r="A1164" s="37">
        <v>42705</v>
      </c>
      <c r="B1164" s="36" t="s">
        <v>40</v>
      </c>
      <c r="C1164" s="36" t="s">
        <v>41</v>
      </c>
      <c r="D1164" s="36">
        <v>386.19839999999999</v>
      </c>
      <c r="E1164" s="36">
        <v>374.92320000000001</v>
      </c>
      <c r="F1164" s="36">
        <v>3.0073400000000001</v>
      </c>
      <c r="G1164" s="36">
        <v>11.2752</v>
      </c>
      <c r="H1164" s="36">
        <v>467.78</v>
      </c>
      <c r="I1164" s="36">
        <v>180655187.56740001</v>
      </c>
    </row>
    <row r="1165" spans="1:9" x14ac:dyDescent="0.25">
      <c r="A1165" s="37">
        <v>42704</v>
      </c>
      <c r="B1165" s="36" t="s">
        <v>40</v>
      </c>
      <c r="C1165" s="36" t="s">
        <v>41</v>
      </c>
      <c r="D1165" s="36">
        <v>374.92320000000001</v>
      </c>
      <c r="E1165" s="36">
        <v>370.59199999999998</v>
      </c>
      <c r="F1165" s="36">
        <v>1.16872</v>
      </c>
      <c r="G1165" s="36">
        <v>4.3311999999999999</v>
      </c>
      <c r="H1165" s="36">
        <v>477.15</v>
      </c>
      <c r="I1165" s="36">
        <v>178895799.94769999</v>
      </c>
    </row>
    <row r="1166" spans="1:9" x14ac:dyDescent="0.25">
      <c r="A1166" s="37">
        <v>42703</v>
      </c>
      <c r="B1166" s="36" t="s">
        <v>40</v>
      </c>
      <c r="C1166" s="36" t="s">
        <v>41</v>
      </c>
      <c r="D1166" s="36">
        <v>370.59199999999998</v>
      </c>
      <c r="E1166" s="36">
        <v>373.49119999999999</v>
      </c>
      <c r="F1166" s="36">
        <v>-0.77624000000000004</v>
      </c>
      <c r="G1166" s="36">
        <v>-2.8992</v>
      </c>
      <c r="H1166" s="36">
        <v>477.15</v>
      </c>
      <c r="I1166" s="36">
        <v>176829154.06200001</v>
      </c>
    </row>
    <row r="1167" spans="1:9" x14ac:dyDescent="0.25">
      <c r="A1167" s="37">
        <v>42702</v>
      </c>
      <c r="B1167" s="36" t="s">
        <v>40</v>
      </c>
      <c r="C1167" s="36" t="s">
        <v>41</v>
      </c>
      <c r="D1167" s="36">
        <v>373.49119999999999</v>
      </c>
      <c r="E1167" s="36">
        <v>370.99360000000001</v>
      </c>
      <c r="F1167" s="36">
        <v>0.67322000000000004</v>
      </c>
      <c r="G1167" s="36">
        <v>2.4975999999999998</v>
      </c>
      <c r="H1167" s="36">
        <v>477.15</v>
      </c>
      <c r="I1167" s="36">
        <v>178212516.58320001</v>
      </c>
    </row>
    <row r="1168" spans="1:9" x14ac:dyDescent="0.25">
      <c r="A1168" s="37">
        <v>42699</v>
      </c>
      <c r="B1168" s="36" t="s">
        <v>40</v>
      </c>
      <c r="C1168" s="36" t="s">
        <v>41</v>
      </c>
      <c r="D1168" s="36">
        <v>370.99360000000001</v>
      </c>
      <c r="E1168" s="36">
        <v>374.12479999999999</v>
      </c>
      <c r="F1168" s="36">
        <v>-0.83694000000000002</v>
      </c>
      <c r="G1168" s="36">
        <v>-3.1312000000000002</v>
      </c>
      <c r="H1168" s="36">
        <v>461.53</v>
      </c>
      <c r="I1168" s="36">
        <v>171224003.78209999</v>
      </c>
    </row>
    <row r="1169" spans="1:9" x14ac:dyDescent="0.25">
      <c r="A1169" s="37">
        <v>42697</v>
      </c>
      <c r="B1169" s="36" t="s">
        <v>40</v>
      </c>
      <c r="C1169" s="36" t="s">
        <v>41</v>
      </c>
      <c r="D1169" s="36">
        <v>374.12479999999999</v>
      </c>
      <c r="E1169" s="36">
        <v>373.58879999999999</v>
      </c>
      <c r="F1169" s="36">
        <v>0.14346999999999999</v>
      </c>
      <c r="G1169" s="36">
        <v>0.53600000000000003</v>
      </c>
      <c r="H1169" s="36">
        <v>461.53</v>
      </c>
      <c r="I1169" s="36">
        <v>172669140.84279999</v>
      </c>
    </row>
    <row r="1170" spans="1:9" x14ac:dyDescent="0.25">
      <c r="A1170" s="37">
        <v>42696</v>
      </c>
      <c r="B1170" s="36" t="s">
        <v>40</v>
      </c>
      <c r="C1170" s="36" t="s">
        <v>41</v>
      </c>
      <c r="D1170" s="36">
        <v>373.58879999999999</v>
      </c>
      <c r="E1170" s="36">
        <v>374.63839999999999</v>
      </c>
      <c r="F1170" s="36">
        <v>-0.28016000000000002</v>
      </c>
      <c r="G1170" s="36">
        <v>-1.0496000000000001</v>
      </c>
      <c r="H1170" s="36">
        <v>461.53</v>
      </c>
      <c r="I1170" s="36">
        <v>172421761.73429999</v>
      </c>
    </row>
    <row r="1171" spans="1:9" x14ac:dyDescent="0.25">
      <c r="A1171" s="37">
        <v>42695</v>
      </c>
      <c r="B1171" s="36" t="s">
        <v>40</v>
      </c>
      <c r="C1171" s="36" t="s">
        <v>41</v>
      </c>
      <c r="D1171" s="36">
        <v>374.63839999999999</v>
      </c>
      <c r="E1171" s="36">
        <v>387.05599999999998</v>
      </c>
      <c r="F1171" s="36">
        <v>-3.2082199999999998</v>
      </c>
      <c r="G1171" s="36">
        <v>-12.4176</v>
      </c>
      <c r="H1171" s="36">
        <v>461.53</v>
      </c>
      <c r="I1171" s="36">
        <v>172906181.71990001</v>
      </c>
    </row>
    <row r="1172" spans="1:9" x14ac:dyDescent="0.25">
      <c r="A1172" s="37">
        <v>42692</v>
      </c>
      <c r="B1172" s="36" t="s">
        <v>40</v>
      </c>
      <c r="C1172" s="36" t="s">
        <v>41</v>
      </c>
      <c r="D1172" s="36">
        <v>387.05599999999998</v>
      </c>
      <c r="E1172" s="36">
        <v>388.22879999999998</v>
      </c>
      <c r="F1172" s="36">
        <v>-0.30209000000000003</v>
      </c>
      <c r="G1172" s="36">
        <v>-1.1728000000000001</v>
      </c>
      <c r="H1172" s="36">
        <v>461.53</v>
      </c>
      <c r="I1172" s="36">
        <v>178637254.141</v>
      </c>
    </row>
    <row r="1173" spans="1:9" x14ac:dyDescent="0.25">
      <c r="A1173" s="37">
        <v>42691</v>
      </c>
      <c r="B1173" s="36" t="s">
        <v>40</v>
      </c>
      <c r="C1173" s="36" t="s">
        <v>41</v>
      </c>
      <c r="D1173" s="36">
        <v>388.22879999999998</v>
      </c>
      <c r="E1173" s="36">
        <v>402.24799999999999</v>
      </c>
      <c r="F1173" s="36">
        <v>-3.4852099999999999</v>
      </c>
      <c r="G1173" s="36">
        <v>-14.0192</v>
      </c>
      <c r="H1173" s="36">
        <v>461.53</v>
      </c>
      <c r="I1173" s="36">
        <v>179178534.39930001</v>
      </c>
    </row>
    <row r="1174" spans="1:9" x14ac:dyDescent="0.25">
      <c r="A1174" s="37">
        <v>42690</v>
      </c>
      <c r="B1174" s="36" t="s">
        <v>40</v>
      </c>
      <c r="C1174" s="36" t="s">
        <v>41</v>
      </c>
      <c r="D1174" s="36">
        <v>402.24799999999999</v>
      </c>
      <c r="E1174" s="36">
        <v>394.51679999999999</v>
      </c>
      <c r="F1174" s="36">
        <v>1.95966</v>
      </c>
      <c r="G1174" s="36">
        <v>7.7312000000000003</v>
      </c>
      <c r="H1174" s="36">
        <v>456.84</v>
      </c>
      <c r="I1174" s="36">
        <v>183763252.8655</v>
      </c>
    </row>
    <row r="1175" spans="1:9" x14ac:dyDescent="0.25">
      <c r="A1175" s="37">
        <v>42689</v>
      </c>
      <c r="B1175" s="36" t="s">
        <v>40</v>
      </c>
      <c r="C1175" s="36" t="s">
        <v>41</v>
      </c>
      <c r="D1175" s="36">
        <v>394.51679999999999</v>
      </c>
      <c r="E1175" s="36">
        <v>413.49759999999998</v>
      </c>
      <c r="F1175" s="36">
        <v>-4.5903</v>
      </c>
      <c r="G1175" s="36">
        <v>-18.980799999999999</v>
      </c>
      <c r="H1175" s="36">
        <v>438.09</v>
      </c>
      <c r="I1175" s="36">
        <v>172834136.14230001</v>
      </c>
    </row>
    <row r="1176" spans="1:9" x14ac:dyDescent="0.25">
      <c r="A1176" s="37">
        <v>42688</v>
      </c>
      <c r="B1176" s="36" t="s">
        <v>40</v>
      </c>
      <c r="C1176" s="36" t="s">
        <v>41</v>
      </c>
      <c r="D1176" s="36">
        <v>413.49759999999998</v>
      </c>
      <c r="E1176" s="36">
        <v>418.2192</v>
      </c>
      <c r="F1176" s="36">
        <v>-1.1289800000000001</v>
      </c>
      <c r="G1176" s="36">
        <v>-4.7215999999999996</v>
      </c>
      <c r="H1176" s="36">
        <v>450.59</v>
      </c>
      <c r="I1176" s="36">
        <v>186318167.86359999</v>
      </c>
    </row>
    <row r="1177" spans="1:9" x14ac:dyDescent="0.25">
      <c r="A1177" s="37">
        <v>42685</v>
      </c>
      <c r="B1177" s="36" t="s">
        <v>40</v>
      </c>
      <c r="C1177" s="36" t="s">
        <v>41</v>
      </c>
      <c r="D1177" s="36">
        <v>418.2192</v>
      </c>
      <c r="E1177" s="36">
        <v>423.15039999999999</v>
      </c>
      <c r="F1177" s="36">
        <v>-1.1653500000000001</v>
      </c>
      <c r="G1177" s="36">
        <v>-4.9311999999999996</v>
      </c>
      <c r="H1177" s="36">
        <v>450.59</v>
      </c>
      <c r="I1177" s="36">
        <v>188445676.85370001</v>
      </c>
    </row>
    <row r="1178" spans="1:9" x14ac:dyDescent="0.25">
      <c r="A1178" s="37">
        <v>42684</v>
      </c>
      <c r="B1178" s="36" t="s">
        <v>40</v>
      </c>
      <c r="C1178" s="36" t="s">
        <v>41</v>
      </c>
      <c r="D1178" s="36">
        <v>423.15039999999999</v>
      </c>
      <c r="E1178" s="36">
        <v>409.21440000000001</v>
      </c>
      <c r="F1178" s="36">
        <v>3.4055499999999999</v>
      </c>
      <c r="G1178" s="36">
        <v>13.936</v>
      </c>
      <c r="H1178" s="36">
        <v>463.09</v>
      </c>
      <c r="I1178" s="36">
        <v>195957009.65189999</v>
      </c>
    </row>
    <row r="1179" spans="1:9" x14ac:dyDescent="0.25">
      <c r="A1179" s="37">
        <v>42683</v>
      </c>
      <c r="B1179" s="36" t="s">
        <v>40</v>
      </c>
      <c r="C1179" s="36" t="s">
        <v>41</v>
      </c>
      <c r="D1179" s="36">
        <v>409.21440000000001</v>
      </c>
      <c r="E1179" s="36">
        <v>433.2704</v>
      </c>
      <c r="F1179" s="36">
        <v>-5.5521900000000004</v>
      </c>
      <c r="G1179" s="36">
        <v>-24.056000000000001</v>
      </c>
      <c r="H1179" s="36">
        <v>478.72</v>
      </c>
      <c r="I1179" s="36">
        <v>195897352.83090001</v>
      </c>
    </row>
    <row r="1180" spans="1:9" x14ac:dyDescent="0.25">
      <c r="A1180" s="37">
        <v>42682</v>
      </c>
      <c r="B1180" s="36" t="s">
        <v>40</v>
      </c>
      <c r="C1180" s="36" t="s">
        <v>41</v>
      </c>
      <c r="D1180" s="36">
        <v>433.2704</v>
      </c>
      <c r="E1180" s="36">
        <v>433.66559999999998</v>
      </c>
      <c r="F1180" s="36">
        <v>-9.1130000000000003E-2</v>
      </c>
      <c r="G1180" s="36">
        <v>-0.3952</v>
      </c>
      <c r="H1180" s="36">
        <v>478.72</v>
      </c>
      <c r="I1180" s="36">
        <v>207413337.40939999</v>
      </c>
    </row>
    <row r="1181" spans="1:9" x14ac:dyDescent="0.25">
      <c r="A1181" s="37">
        <v>42681</v>
      </c>
      <c r="B1181" s="36" t="s">
        <v>40</v>
      </c>
      <c r="C1181" s="36" t="s">
        <v>41</v>
      </c>
      <c r="D1181" s="36">
        <v>433.66559999999998</v>
      </c>
      <c r="E1181" s="36">
        <v>505.3664</v>
      </c>
      <c r="F1181" s="36">
        <v>-14.18788</v>
      </c>
      <c r="G1181" s="36">
        <v>-71.700800000000001</v>
      </c>
      <c r="H1181" s="36">
        <v>478.72</v>
      </c>
      <c r="I1181" s="36">
        <v>207602525.84909999</v>
      </c>
    </row>
    <row r="1182" spans="1:9" x14ac:dyDescent="0.25">
      <c r="A1182" s="37">
        <v>42678</v>
      </c>
      <c r="B1182" s="36" t="s">
        <v>40</v>
      </c>
      <c r="C1182" s="36" t="s">
        <v>41</v>
      </c>
      <c r="D1182" s="36">
        <v>505.3664</v>
      </c>
      <c r="E1182" s="36">
        <v>510.94240000000002</v>
      </c>
      <c r="F1182" s="36">
        <v>-1.0913200000000001</v>
      </c>
      <c r="G1182" s="36">
        <v>-5.5759999999999996</v>
      </c>
      <c r="H1182" s="36">
        <v>478.72</v>
      </c>
      <c r="I1182" s="36">
        <v>241926823.61539999</v>
      </c>
    </row>
    <row r="1183" spans="1:9" x14ac:dyDescent="0.25">
      <c r="A1183" s="37">
        <v>42677</v>
      </c>
      <c r="B1183" s="36" t="s">
        <v>40</v>
      </c>
      <c r="C1183" s="36" t="s">
        <v>41</v>
      </c>
      <c r="D1183" s="36">
        <v>510.94240000000002</v>
      </c>
      <c r="E1183" s="36">
        <v>484.46879999999999</v>
      </c>
      <c r="F1183" s="36">
        <v>5.4644599999999999</v>
      </c>
      <c r="G1183" s="36">
        <v>26.473600000000001</v>
      </c>
      <c r="H1183" s="36">
        <v>494.34</v>
      </c>
      <c r="I1183" s="36">
        <v>252579617.28889999</v>
      </c>
    </row>
    <row r="1184" spans="1:9" x14ac:dyDescent="0.25">
      <c r="A1184" s="37">
        <v>42676</v>
      </c>
      <c r="B1184" s="36" t="s">
        <v>40</v>
      </c>
      <c r="C1184" s="36" t="s">
        <v>41</v>
      </c>
      <c r="D1184" s="36">
        <v>484.46879999999999</v>
      </c>
      <c r="E1184" s="36">
        <v>470.61279999999999</v>
      </c>
      <c r="F1184" s="36">
        <v>2.9442499999999998</v>
      </c>
      <c r="G1184" s="36">
        <v>13.856</v>
      </c>
      <c r="H1184" s="36">
        <v>494.34</v>
      </c>
      <c r="I1184" s="36">
        <v>239492639.66429999</v>
      </c>
    </row>
    <row r="1185" spans="1:9" x14ac:dyDescent="0.25">
      <c r="A1185" s="37">
        <v>42675</v>
      </c>
      <c r="B1185" s="36" t="s">
        <v>40</v>
      </c>
      <c r="C1185" s="36" t="s">
        <v>41</v>
      </c>
      <c r="D1185" s="36">
        <v>470.61279999999999</v>
      </c>
      <c r="E1185" s="36">
        <v>456.56479999999999</v>
      </c>
      <c r="F1185" s="36">
        <v>3.0768900000000001</v>
      </c>
      <c r="G1185" s="36">
        <v>14.048</v>
      </c>
      <c r="H1185" s="36">
        <v>500.59</v>
      </c>
      <c r="I1185" s="36">
        <v>235584385.09830001</v>
      </c>
    </row>
    <row r="1186" spans="1:9" x14ac:dyDescent="0.25">
      <c r="A1186" s="37">
        <v>42674</v>
      </c>
      <c r="B1186" s="36" t="s">
        <v>40</v>
      </c>
      <c r="C1186" s="36" t="s">
        <v>41</v>
      </c>
      <c r="D1186" s="36">
        <v>456.56479999999999</v>
      </c>
      <c r="E1186" s="36">
        <v>443.60160000000002</v>
      </c>
      <c r="F1186" s="36">
        <v>2.9222600000000001</v>
      </c>
      <c r="G1186" s="36">
        <v>12.963200000000001</v>
      </c>
      <c r="H1186" s="36">
        <v>527.15</v>
      </c>
      <c r="I1186" s="36">
        <v>240679589.62029999</v>
      </c>
    </row>
    <row r="1187" spans="1:9" x14ac:dyDescent="0.25">
      <c r="A1187" s="37">
        <v>42671</v>
      </c>
      <c r="B1187" s="36" t="s">
        <v>40</v>
      </c>
      <c r="C1187" s="36" t="s">
        <v>41</v>
      </c>
      <c r="D1187" s="36">
        <v>443.60160000000002</v>
      </c>
      <c r="E1187" s="36">
        <v>432.06400000000002</v>
      </c>
      <c r="F1187" s="36">
        <v>2.67035</v>
      </c>
      <c r="G1187" s="36">
        <v>11.537599999999999</v>
      </c>
      <c r="H1187" s="36">
        <v>527.15</v>
      </c>
      <c r="I1187" s="36">
        <v>233845997.4201</v>
      </c>
    </row>
    <row r="1188" spans="1:9" x14ac:dyDescent="0.25">
      <c r="A1188" s="37">
        <v>42670</v>
      </c>
      <c r="B1188" s="36" t="s">
        <v>40</v>
      </c>
      <c r="C1188" s="36" t="s">
        <v>41</v>
      </c>
      <c r="D1188" s="36">
        <v>432.06400000000002</v>
      </c>
      <c r="E1188" s="36">
        <v>420.54719999999998</v>
      </c>
      <c r="F1188" s="36">
        <v>2.7385299999999999</v>
      </c>
      <c r="G1188" s="36">
        <v>11.5168</v>
      </c>
      <c r="H1188" s="36">
        <v>527.15</v>
      </c>
      <c r="I1188" s="36">
        <v>227763914.80399999</v>
      </c>
    </row>
    <row r="1189" spans="1:9" x14ac:dyDescent="0.25">
      <c r="A1189" s="37">
        <v>42669</v>
      </c>
      <c r="B1189" s="36" t="s">
        <v>40</v>
      </c>
      <c r="C1189" s="36" t="s">
        <v>41</v>
      </c>
      <c r="D1189" s="36">
        <v>420.54719999999998</v>
      </c>
      <c r="E1189" s="36">
        <v>410.92</v>
      </c>
      <c r="F1189" s="36">
        <v>2.3428399999999998</v>
      </c>
      <c r="G1189" s="36">
        <v>9.6272000000000002</v>
      </c>
      <c r="H1189" s="36">
        <v>527.15</v>
      </c>
      <c r="I1189" s="36">
        <v>221692796.97420001</v>
      </c>
    </row>
    <row r="1190" spans="1:9" x14ac:dyDescent="0.25">
      <c r="A1190" s="37">
        <v>42668</v>
      </c>
      <c r="B1190" s="36" t="s">
        <v>40</v>
      </c>
      <c r="C1190" s="36" t="s">
        <v>41</v>
      </c>
      <c r="D1190" s="36">
        <v>410.92</v>
      </c>
      <c r="E1190" s="36">
        <v>403.69920000000002</v>
      </c>
      <c r="F1190" s="36">
        <v>1.7886599999999999</v>
      </c>
      <c r="G1190" s="36">
        <v>7.2207999999999997</v>
      </c>
      <c r="H1190" s="36">
        <v>527.15</v>
      </c>
      <c r="I1190" s="36">
        <v>216617787.8075</v>
      </c>
    </row>
    <row r="1191" spans="1:9" x14ac:dyDescent="0.25">
      <c r="A1191" s="37">
        <v>42667</v>
      </c>
      <c r="B1191" s="36" t="s">
        <v>40</v>
      </c>
      <c r="C1191" s="36" t="s">
        <v>41</v>
      </c>
      <c r="D1191" s="36">
        <v>403.69920000000002</v>
      </c>
      <c r="E1191" s="36">
        <v>420.25760000000002</v>
      </c>
      <c r="F1191" s="36">
        <v>-3.9400599999999999</v>
      </c>
      <c r="G1191" s="36">
        <v>-16.558399999999999</v>
      </c>
      <c r="H1191" s="36">
        <v>527.15</v>
      </c>
      <c r="I1191" s="36">
        <v>212811320.07120001</v>
      </c>
    </row>
    <row r="1192" spans="1:9" x14ac:dyDescent="0.25">
      <c r="A1192" s="37">
        <v>42664</v>
      </c>
      <c r="B1192" s="36" t="s">
        <v>40</v>
      </c>
      <c r="C1192" s="36" t="s">
        <v>41</v>
      </c>
      <c r="D1192" s="36">
        <v>420.25760000000002</v>
      </c>
      <c r="E1192" s="36">
        <v>425.48160000000001</v>
      </c>
      <c r="F1192" s="36">
        <v>-1.2277899999999999</v>
      </c>
      <c r="G1192" s="36">
        <v>-5.2240000000000002</v>
      </c>
      <c r="H1192" s="36">
        <v>520.9</v>
      </c>
      <c r="I1192" s="36">
        <v>218913523.4111</v>
      </c>
    </row>
    <row r="1193" spans="1:9" x14ac:dyDescent="0.25">
      <c r="A1193" s="37">
        <v>42663</v>
      </c>
      <c r="B1193" s="36" t="s">
        <v>40</v>
      </c>
      <c r="C1193" s="36" t="s">
        <v>41</v>
      </c>
      <c r="D1193" s="36">
        <v>425.48160000000001</v>
      </c>
      <c r="E1193" s="36">
        <v>433.35359999999997</v>
      </c>
      <c r="F1193" s="36">
        <v>-1.81653</v>
      </c>
      <c r="G1193" s="36">
        <v>-7.8719999999999999</v>
      </c>
      <c r="H1193" s="36">
        <v>520.9</v>
      </c>
      <c r="I1193" s="36">
        <v>221634721.66260001</v>
      </c>
    </row>
    <row r="1194" spans="1:9" x14ac:dyDescent="0.25">
      <c r="A1194" s="37">
        <v>42662</v>
      </c>
      <c r="B1194" s="36" t="s">
        <v>40</v>
      </c>
      <c r="C1194" s="36" t="s">
        <v>41</v>
      </c>
      <c r="D1194" s="36">
        <v>433.35359999999997</v>
      </c>
      <c r="E1194" s="36">
        <v>448.16800000000001</v>
      </c>
      <c r="F1194" s="36">
        <v>-3.3055500000000002</v>
      </c>
      <c r="G1194" s="36">
        <v>-14.814399999999999</v>
      </c>
      <c r="H1194" s="36">
        <v>520.9</v>
      </c>
      <c r="I1194" s="36">
        <v>225735271.5546</v>
      </c>
    </row>
    <row r="1195" spans="1:9" x14ac:dyDescent="0.25">
      <c r="A1195" s="37">
        <v>42661</v>
      </c>
      <c r="B1195" s="36" t="s">
        <v>40</v>
      </c>
      <c r="C1195" s="36" t="s">
        <v>41</v>
      </c>
      <c r="D1195" s="36">
        <v>448.16800000000001</v>
      </c>
      <c r="E1195" s="36">
        <v>462.15839999999997</v>
      </c>
      <c r="F1195" s="36">
        <v>-3.02719</v>
      </c>
      <c r="G1195" s="36">
        <v>-13.990399999999999</v>
      </c>
      <c r="H1195" s="36">
        <v>489.65</v>
      </c>
      <c r="I1195" s="36">
        <v>219446889.73550001</v>
      </c>
    </row>
    <row r="1196" spans="1:9" x14ac:dyDescent="0.25">
      <c r="A1196" s="37">
        <v>42660</v>
      </c>
      <c r="B1196" s="36" t="s">
        <v>40</v>
      </c>
      <c r="C1196" s="36" t="s">
        <v>41</v>
      </c>
      <c r="D1196" s="36">
        <v>462.15839999999997</v>
      </c>
      <c r="E1196" s="36">
        <v>467.32159999999999</v>
      </c>
      <c r="F1196" s="36">
        <v>-1.1048500000000001</v>
      </c>
      <c r="G1196" s="36">
        <v>-5.1631999999999998</v>
      </c>
      <c r="H1196" s="36">
        <v>489.65</v>
      </c>
      <c r="I1196" s="36">
        <v>226297333.68990001</v>
      </c>
    </row>
    <row r="1197" spans="1:9" x14ac:dyDescent="0.25">
      <c r="A1197" s="37">
        <v>42657</v>
      </c>
      <c r="B1197" s="36" t="s">
        <v>40</v>
      </c>
      <c r="C1197" s="36" t="s">
        <v>41</v>
      </c>
      <c r="D1197" s="36">
        <v>467.32159999999999</v>
      </c>
      <c r="E1197" s="36">
        <v>473.57279999999997</v>
      </c>
      <c r="F1197" s="36">
        <v>-1.3200099999999999</v>
      </c>
      <c r="G1197" s="36">
        <v>-6.2511999999999999</v>
      </c>
      <c r="H1197" s="36">
        <v>489.65</v>
      </c>
      <c r="I1197" s="36">
        <v>228825511.02759999</v>
      </c>
    </row>
    <row r="1198" spans="1:9" x14ac:dyDescent="0.25">
      <c r="A1198" s="37">
        <v>42656</v>
      </c>
      <c r="B1198" s="36" t="s">
        <v>40</v>
      </c>
      <c r="C1198" s="36" t="s">
        <v>41</v>
      </c>
      <c r="D1198" s="36">
        <v>473.57279999999997</v>
      </c>
      <c r="E1198" s="36">
        <v>463.21600000000001</v>
      </c>
      <c r="F1198" s="36">
        <v>2.2358500000000001</v>
      </c>
      <c r="G1198" s="36">
        <v>10.3568</v>
      </c>
      <c r="H1198" s="36">
        <v>489.65</v>
      </c>
      <c r="I1198" s="36">
        <v>231886431.03330001</v>
      </c>
    </row>
    <row r="1199" spans="1:9" x14ac:dyDescent="0.25">
      <c r="A1199" s="37">
        <v>42655</v>
      </c>
      <c r="B1199" s="36" t="s">
        <v>40</v>
      </c>
      <c r="C1199" s="36" t="s">
        <v>41</v>
      </c>
      <c r="D1199" s="36">
        <v>463.21600000000001</v>
      </c>
      <c r="E1199" s="36">
        <v>454.69439999999997</v>
      </c>
      <c r="F1199" s="36">
        <v>1.8741399999999999</v>
      </c>
      <c r="G1199" s="36">
        <v>8.5215999999999994</v>
      </c>
      <c r="H1199" s="36">
        <v>499.03</v>
      </c>
      <c r="I1199" s="36">
        <v>231157840.90099999</v>
      </c>
    </row>
    <row r="1200" spans="1:9" x14ac:dyDescent="0.25">
      <c r="A1200" s="37">
        <v>42654</v>
      </c>
      <c r="B1200" s="36" t="s">
        <v>40</v>
      </c>
      <c r="C1200" s="36" t="s">
        <v>41</v>
      </c>
      <c r="D1200" s="36">
        <v>454.69439999999997</v>
      </c>
      <c r="E1200" s="36">
        <v>432.81279999999998</v>
      </c>
      <c r="F1200" s="36">
        <v>5.0556700000000001</v>
      </c>
      <c r="G1200" s="36">
        <v>21.881599999999999</v>
      </c>
      <c r="H1200" s="36">
        <v>499.03</v>
      </c>
      <c r="I1200" s="36">
        <v>226905322.29840001</v>
      </c>
    </row>
    <row r="1201" spans="1:9" x14ac:dyDescent="0.25">
      <c r="A1201" s="37">
        <v>42653</v>
      </c>
      <c r="B1201" s="36" t="s">
        <v>40</v>
      </c>
      <c r="C1201" s="36" t="s">
        <v>41</v>
      </c>
      <c r="D1201" s="36">
        <v>432.81279999999998</v>
      </c>
      <c r="E1201" s="36">
        <v>446.23680000000002</v>
      </c>
      <c r="F1201" s="36">
        <v>-3.00827</v>
      </c>
      <c r="G1201" s="36">
        <v>-13.423999999999999</v>
      </c>
      <c r="H1201" s="36">
        <v>499.03</v>
      </c>
      <c r="I1201" s="36">
        <v>215985787.1108</v>
      </c>
    </row>
    <row r="1202" spans="1:9" x14ac:dyDescent="0.25">
      <c r="A1202" s="37">
        <v>42650</v>
      </c>
      <c r="B1202" s="36" t="s">
        <v>40</v>
      </c>
      <c r="C1202" s="36" t="s">
        <v>41</v>
      </c>
      <c r="D1202" s="36">
        <v>446.23680000000002</v>
      </c>
      <c r="E1202" s="36">
        <v>439.04160000000002</v>
      </c>
      <c r="F1202" s="36">
        <v>1.6388400000000001</v>
      </c>
      <c r="G1202" s="36">
        <v>7.1951999999999998</v>
      </c>
      <c r="H1202" s="36">
        <v>499.03</v>
      </c>
      <c r="I1202" s="36">
        <v>222684741.4998</v>
      </c>
    </row>
    <row r="1203" spans="1:9" x14ac:dyDescent="0.25">
      <c r="A1203" s="37">
        <v>42649</v>
      </c>
      <c r="B1203" s="36" t="s">
        <v>40</v>
      </c>
      <c r="C1203" s="36" t="s">
        <v>41</v>
      </c>
      <c r="D1203" s="36">
        <v>439.04160000000002</v>
      </c>
      <c r="E1203" s="36">
        <v>443.18720000000002</v>
      </c>
      <c r="F1203" s="36">
        <v>-0.93540999999999996</v>
      </c>
      <c r="G1203" s="36">
        <v>-4.1456</v>
      </c>
      <c r="H1203" s="36">
        <v>499.03</v>
      </c>
      <c r="I1203" s="36">
        <v>219094133.88510001</v>
      </c>
    </row>
    <row r="1204" spans="1:9" x14ac:dyDescent="0.25">
      <c r="A1204" s="37">
        <v>42648</v>
      </c>
      <c r="B1204" s="36" t="s">
        <v>40</v>
      </c>
      <c r="C1204" s="36" t="s">
        <v>41</v>
      </c>
      <c r="D1204" s="36">
        <v>443.18720000000002</v>
      </c>
      <c r="E1204" s="36">
        <v>445.25760000000002</v>
      </c>
      <c r="F1204" s="36">
        <v>-0.46499000000000001</v>
      </c>
      <c r="G1204" s="36">
        <v>-2.0703999999999998</v>
      </c>
      <c r="H1204" s="36">
        <v>499.03</v>
      </c>
      <c r="I1204" s="36">
        <v>221162905.1392</v>
      </c>
    </row>
    <row r="1205" spans="1:9" x14ac:dyDescent="0.25">
      <c r="A1205" s="37">
        <v>42647</v>
      </c>
      <c r="B1205" s="36" t="s">
        <v>40</v>
      </c>
      <c r="C1205" s="36" t="s">
        <v>41</v>
      </c>
      <c r="D1205" s="36">
        <v>445.25760000000002</v>
      </c>
      <c r="E1205" s="36">
        <v>449.43680000000001</v>
      </c>
      <c r="F1205" s="36">
        <v>-0.92986999999999997</v>
      </c>
      <c r="G1205" s="36">
        <v>-4.1791999999999998</v>
      </c>
      <c r="H1205" s="36">
        <v>499.03</v>
      </c>
      <c r="I1205" s="36">
        <v>222196093.0986</v>
      </c>
    </row>
    <row r="1206" spans="1:9" x14ac:dyDescent="0.25">
      <c r="A1206" s="37">
        <v>42646</v>
      </c>
      <c r="B1206" s="36" t="s">
        <v>40</v>
      </c>
      <c r="C1206" s="36" t="s">
        <v>41</v>
      </c>
      <c r="D1206" s="36">
        <v>449.43680000000001</v>
      </c>
      <c r="E1206" s="36">
        <v>456.46719999999999</v>
      </c>
      <c r="F1206" s="36">
        <v>-1.5401800000000001</v>
      </c>
      <c r="G1206" s="36">
        <v>-7.0304000000000002</v>
      </c>
      <c r="H1206" s="36">
        <v>499.03</v>
      </c>
      <c r="I1206" s="36">
        <v>224281631.69980001</v>
      </c>
    </row>
    <row r="1207" spans="1:9" x14ac:dyDescent="0.25">
      <c r="A1207" s="37">
        <v>42643</v>
      </c>
      <c r="B1207" s="36" t="s">
        <v>40</v>
      </c>
      <c r="C1207" s="36" t="s">
        <v>41</v>
      </c>
      <c r="D1207" s="36">
        <v>456.46719999999999</v>
      </c>
      <c r="E1207" s="36">
        <v>459.88959999999997</v>
      </c>
      <c r="F1207" s="36">
        <v>-0.74417999999999995</v>
      </c>
      <c r="G1207" s="36">
        <v>-3.4224000000000001</v>
      </c>
      <c r="H1207" s="36">
        <v>499.03</v>
      </c>
      <c r="I1207" s="36">
        <v>227789999.46919999</v>
      </c>
    </row>
    <row r="1208" spans="1:9" x14ac:dyDescent="0.25">
      <c r="A1208" s="37">
        <v>42642</v>
      </c>
      <c r="B1208" s="36" t="s">
        <v>40</v>
      </c>
      <c r="C1208" s="36" t="s">
        <v>41</v>
      </c>
      <c r="D1208" s="36">
        <v>459.88959999999997</v>
      </c>
      <c r="E1208" s="36">
        <v>443.45920000000001</v>
      </c>
      <c r="F1208" s="36">
        <v>3.70505</v>
      </c>
      <c r="G1208" s="36">
        <v>16.430399999999999</v>
      </c>
      <c r="H1208" s="36">
        <v>499.03</v>
      </c>
      <c r="I1208" s="36">
        <v>229497873.5381</v>
      </c>
    </row>
    <row r="1209" spans="1:9" x14ac:dyDescent="0.25">
      <c r="A1209" s="37">
        <v>42641</v>
      </c>
      <c r="B1209" s="36" t="s">
        <v>40</v>
      </c>
      <c r="C1209" s="36" t="s">
        <v>41</v>
      </c>
      <c r="D1209" s="36">
        <v>443.45920000000001</v>
      </c>
      <c r="E1209" s="36">
        <v>450.88639999999998</v>
      </c>
      <c r="F1209" s="36">
        <v>-1.64724</v>
      </c>
      <c r="G1209" s="36">
        <v>-7.4272</v>
      </c>
      <c r="H1209" s="36">
        <v>499.03</v>
      </c>
      <c r="I1209" s="36">
        <v>221298640.8062</v>
      </c>
    </row>
    <row r="1210" spans="1:9" x14ac:dyDescent="0.25">
      <c r="A1210" s="37">
        <v>42640</v>
      </c>
      <c r="B1210" s="36" t="s">
        <v>40</v>
      </c>
      <c r="C1210" s="36" t="s">
        <v>41</v>
      </c>
      <c r="D1210" s="36">
        <v>450.88639999999998</v>
      </c>
      <c r="E1210" s="36">
        <v>470.86720000000003</v>
      </c>
      <c r="F1210" s="36">
        <v>-4.2434000000000003</v>
      </c>
      <c r="G1210" s="36">
        <v>-19.980799999999999</v>
      </c>
      <c r="H1210" s="36">
        <v>499.03</v>
      </c>
      <c r="I1210" s="36">
        <v>225005022.96039999</v>
      </c>
    </row>
    <row r="1211" spans="1:9" x14ac:dyDescent="0.25">
      <c r="A1211" s="37">
        <v>42639</v>
      </c>
      <c r="B1211" s="36" t="s">
        <v>40</v>
      </c>
      <c r="C1211" s="36" t="s">
        <v>41</v>
      </c>
      <c r="D1211" s="36">
        <v>470.86720000000003</v>
      </c>
      <c r="E1211" s="36">
        <v>452.56319999999999</v>
      </c>
      <c r="F1211" s="36">
        <v>4.0445200000000003</v>
      </c>
      <c r="G1211" s="36">
        <v>18.303999999999998</v>
      </c>
      <c r="H1211" s="36">
        <v>491.22</v>
      </c>
      <c r="I1211" s="36">
        <v>231297355.36919999</v>
      </c>
    </row>
    <row r="1212" spans="1:9" x14ac:dyDescent="0.25">
      <c r="A1212" s="37">
        <v>42636</v>
      </c>
      <c r="B1212" s="36" t="s">
        <v>40</v>
      </c>
      <c r="C1212" s="36" t="s">
        <v>41</v>
      </c>
      <c r="D1212" s="36">
        <v>452.56319999999999</v>
      </c>
      <c r="E1212" s="36">
        <v>445.51519999999999</v>
      </c>
      <c r="F1212" s="36">
        <v>1.58199</v>
      </c>
      <c r="G1212" s="36">
        <v>7.048</v>
      </c>
      <c r="H1212" s="36">
        <v>491.22</v>
      </c>
      <c r="I1212" s="36">
        <v>222306143.42519999</v>
      </c>
    </row>
    <row r="1213" spans="1:9" x14ac:dyDescent="0.25">
      <c r="A1213" s="37">
        <v>42635</v>
      </c>
      <c r="B1213" s="36" t="s">
        <v>40</v>
      </c>
      <c r="C1213" s="36" t="s">
        <v>41</v>
      </c>
      <c r="D1213" s="36">
        <v>445.51519999999999</v>
      </c>
      <c r="E1213" s="36">
        <v>466.95519999999999</v>
      </c>
      <c r="F1213" s="36">
        <v>-4.59145</v>
      </c>
      <c r="G1213" s="36">
        <v>-21.44</v>
      </c>
      <c r="H1213" s="36">
        <v>491.22</v>
      </c>
      <c r="I1213" s="36">
        <v>218844055.2597</v>
      </c>
    </row>
    <row r="1214" spans="1:9" x14ac:dyDescent="0.25">
      <c r="A1214" s="37">
        <v>42634</v>
      </c>
      <c r="B1214" s="36" t="s">
        <v>40</v>
      </c>
      <c r="C1214" s="36" t="s">
        <v>41</v>
      </c>
      <c r="D1214" s="36">
        <v>466.95519999999999</v>
      </c>
      <c r="E1214" s="36">
        <v>506.09440000000001</v>
      </c>
      <c r="F1214" s="36">
        <v>-7.7335799999999999</v>
      </c>
      <c r="G1214" s="36">
        <v>-39.139200000000002</v>
      </c>
      <c r="H1214" s="36">
        <v>456.84</v>
      </c>
      <c r="I1214" s="36">
        <v>213324134.5997</v>
      </c>
    </row>
    <row r="1215" spans="1:9" x14ac:dyDescent="0.25">
      <c r="A1215" s="37">
        <v>42633</v>
      </c>
      <c r="B1215" s="36" t="s">
        <v>40</v>
      </c>
      <c r="C1215" s="36" t="s">
        <v>41</v>
      </c>
      <c r="D1215" s="36">
        <v>506.09440000000001</v>
      </c>
      <c r="E1215" s="36">
        <v>497.4384</v>
      </c>
      <c r="F1215" s="36">
        <v>1.74011</v>
      </c>
      <c r="G1215" s="36">
        <v>8.6560000000000006</v>
      </c>
      <c r="H1215" s="36">
        <v>456.84</v>
      </c>
      <c r="I1215" s="36">
        <v>231204513.63589999</v>
      </c>
    </row>
    <row r="1216" spans="1:9" x14ac:dyDescent="0.25">
      <c r="A1216" s="37">
        <v>42632</v>
      </c>
      <c r="B1216" s="36" t="s">
        <v>40</v>
      </c>
      <c r="C1216" s="36" t="s">
        <v>41</v>
      </c>
      <c r="D1216" s="36">
        <v>497.4384</v>
      </c>
      <c r="E1216" s="36">
        <v>509.048</v>
      </c>
      <c r="F1216" s="36">
        <v>-2.2806500000000001</v>
      </c>
      <c r="G1216" s="36">
        <v>-11.6096</v>
      </c>
      <c r="H1216" s="36">
        <v>456.84</v>
      </c>
      <c r="I1216" s="36">
        <v>227250100.64489999</v>
      </c>
    </row>
    <row r="1217" spans="1:9" x14ac:dyDescent="0.25">
      <c r="A1217" s="37">
        <v>42629</v>
      </c>
      <c r="B1217" s="36" t="s">
        <v>40</v>
      </c>
      <c r="C1217" s="36" t="s">
        <v>41</v>
      </c>
      <c r="D1217" s="36">
        <v>509.048</v>
      </c>
      <c r="E1217" s="36">
        <v>530.86239999999998</v>
      </c>
      <c r="F1217" s="36">
        <v>-4.1092399999999998</v>
      </c>
      <c r="G1217" s="36">
        <v>-21.814399999999999</v>
      </c>
      <c r="H1217" s="36">
        <v>456.84</v>
      </c>
      <c r="I1217" s="36">
        <v>232553838.29049999</v>
      </c>
    </row>
    <row r="1218" spans="1:9" x14ac:dyDescent="0.25">
      <c r="A1218" s="37">
        <v>42628</v>
      </c>
      <c r="B1218" s="36" t="s">
        <v>40</v>
      </c>
      <c r="C1218" s="36" t="s">
        <v>41</v>
      </c>
      <c r="D1218" s="36">
        <v>530.86239999999998</v>
      </c>
      <c r="E1218" s="36">
        <v>553.21600000000001</v>
      </c>
      <c r="F1218" s="36">
        <v>-4.0406599999999999</v>
      </c>
      <c r="G1218" s="36">
        <v>-22.3536</v>
      </c>
      <c r="H1218" s="36">
        <v>469.34</v>
      </c>
      <c r="I1218" s="36">
        <v>249155323.78389999</v>
      </c>
    </row>
    <row r="1219" spans="1:9" x14ac:dyDescent="0.25">
      <c r="A1219" s="37">
        <v>42627</v>
      </c>
      <c r="B1219" s="36" t="s">
        <v>40</v>
      </c>
      <c r="C1219" s="36" t="s">
        <v>41</v>
      </c>
      <c r="D1219" s="36">
        <v>553.21600000000001</v>
      </c>
      <c r="E1219" s="36">
        <v>536.67359999999996</v>
      </c>
      <c r="F1219" s="36">
        <v>3.0823900000000002</v>
      </c>
      <c r="G1219" s="36">
        <v>16.542400000000001</v>
      </c>
      <c r="H1219" s="36">
        <v>469.34</v>
      </c>
      <c r="I1219" s="36">
        <v>259646777.77599999</v>
      </c>
    </row>
    <row r="1220" spans="1:9" x14ac:dyDescent="0.25">
      <c r="A1220" s="37">
        <v>42626</v>
      </c>
      <c r="B1220" s="36" t="s">
        <v>40</v>
      </c>
      <c r="C1220" s="36" t="s">
        <v>41</v>
      </c>
      <c r="D1220" s="36">
        <v>536.67359999999996</v>
      </c>
      <c r="E1220" s="36">
        <v>487.72320000000002</v>
      </c>
      <c r="F1220" s="36">
        <v>10.03651</v>
      </c>
      <c r="G1220" s="36">
        <v>48.950400000000002</v>
      </c>
      <c r="H1220" s="36">
        <v>478.72</v>
      </c>
      <c r="I1220" s="36">
        <v>256914071.38710001</v>
      </c>
    </row>
    <row r="1221" spans="1:9" x14ac:dyDescent="0.25">
      <c r="A1221" s="37">
        <v>42625</v>
      </c>
      <c r="B1221" s="36" t="s">
        <v>40</v>
      </c>
      <c r="C1221" s="36" t="s">
        <v>41</v>
      </c>
      <c r="D1221" s="36">
        <v>487.72320000000002</v>
      </c>
      <c r="E1221" s="36">
        <v>517.57600000000002</v>
      </c>
      <c r="F1221" s="36">
        <v>-5.7678099999999999</v>
      </c>
      <c r="G1221" s="36">
        <v>-29.852799999999998</v>
      </c>
      <c r="H1221" s="36">
        <v>503.72</v>
      </c>
      <c r="I1221" s="36">
        <v>245673826.99770001</v>
      </c>
    </row>
    <row r="1222" spans="1:9" x14ac:dyDescent="0.25">
      <c r="A1222" s="37">
        <v>42622</v>
      </c>
      <c r="B1222" s="36" t="s">
        <v>40</v>
      </c>
      <c r="C1222" s="36" t="s">
        <v>41</v>
      </c>
      <c r="D1222" s="36">
        <v>517.57600000000002</v>
      </c>
      <c r="E1222" s="36">
        <v>448.23680000000002</v>
      </c>
      <c r="F1222" s="36">
        <v>15.46932</v>
      </c>
      <c r="G1222" s="36">
        <v>69.339200000000005</v>
      </c>
      <c r="H1222" s="36">
        <v>503.72</v>
      </c>
      <c r="I1222" s="36">
        <v>260711150.6735</v>
      </c>
    </row>
    <row r="1223" spans="1:9" x14ac:dyDescent="0.25">
      <c r="A1223" s="37">
        <v>42621</v>
      </c>
      <c r="B1223" s="36" t="s">
        <v>40</v>
      </c>
      <c r="C1223" s="36" t="s">
        <v>41</v>
      </c>
      <c r="D1223" s="36">
        <v>448.23680000000002</v>
      </c>
      <c r="E1223" s="36">
        <v>443.71839999999997</v>
      </c>
      <c r="F1223" s="36">
        <v>1.0183</v>
      </c>
      <c r="G1223" s="36">
        <v>4.5183999999999997</v>
      </c>
      <c r="H1223" s="36">
        <v>503.72</v>
      </c>
      <c r="I1223" s="36">
        <v>225783907.8748</v>
      </c>
    </row>
    <row r="1224" spans="1:9" x14ac:dyDescent="0.25">
      <c r="A1224" s="37">
        <v>42620</v>
      </c>
      <c r="B1224" s="36" t="s">
        <v>40</v>
      </c>
      <c r="C1224" s="36" t="s">
        <v>41</v>
      </c>
      <c r="D1224" s="36">
        <v>443.71839999999997</v>
      </c>
      <c r="E1224" s="36">
        <v>447.36320000000001</v>
      </c>
      <c r="F1224" s="36">
        <v>-0.81472999999999995</v>
      </c>
      <c r="G1224" s="36">
        <v>-3.6448</v>
      </c>
      <c r="H1224" s="36">
        <v>503.72</v>
      </c>
      <c r="I1224" s="36">
        <v>223507918.91240001</v>
      </c>
    </row>
    <row r="1225" spans="1:9" x14ac:dyDescent="0.25">
      <c r="A1225" s="37">
        <v>42619</v>
      </c>
      <c r="B1225" s="36" t="s">
        <v>40</v>
      </c>
      <c r="C1225" s="36" t="s">
        <v>41</v>
      </c>
      <c r="D1225" s="36">
        <v>447.36320000000001</v>
      </c>
      <c r="E1225" s="36">
        <v>463.2672</v>
      </c>
      <c r="F1225" s="36">
        <v>-3.4330099999999999</v>
      </c>
      <c r="G1225" s="36">
        <v>-15.904</v>
      </c>
      <c r="H1225" s="36">
        <v>503.72</v>
      </c>
      <c r="I1225" s="36">
        <v>225343861.8502</v>
      </c>
    </row>
    <row r="1226" spans="1:9" x14ac:dyDescent="0.25">
      <c r="A1226" s="37">
        <v>42615</v>
      </c>
      <c r="B1226" s="36" t="s">
        <v>40</v>
      </c>
      <c r="C1226" s="36" t="s">
        <v>41</v>
      </c>
      <c r="D1226" s="36">
        <v>463.2672</v>
      </c>
      <c r="E1226" s="36">
        <v>477.75360000000001</v>
      </c>
      <c r="F1226" s="36">
        <v>-3.0321899999999999</v>
      </c>
      <c r="G1226" s="36">
        <v>-14.4864</v>
      </c>
      <c r="H1226" s="36">
        <v>503.72</v>
      </c>
      <c r="I1226" s="36">
        <v>233354956.1442</v>
      </c>
    </row>
    <row r="1227" spans="1:9" x14ac:dyDescent="0.25">
      <c r="A1227" s="37">
        <v>42614</v>
      </c>
      <c r="B1227" s="36" t="s">
        <v>40</v>
      </c>
      <c r="C1227" s="36" t="s">
        <v>41</v>
      </c>
      <c r="D1227" s="36">
        <v>477.75360000000001</v>
      </c>
      <c r="E1227" s="36">
        <v>478.45760000000001</v>
      </c>
      <c r="F1227" s="36">
        <v>-0.14713999999999999</v>
      </c>
      <c r="G1227" s="36">
        <v>-0.70399999999999996</v>
      </c>
      <c r="H1227" s="36">
        <v>491.22</v>
      </c>
      <c r="I1227" s="36">
        <v>234680063.07960001</v>
      </c>
    </row>
    <row r="1228" spans="1:9" x14ac:dyDescent="0.25">
      <c r="A1228" s="37">
        <v>42613</v>
      </c>
      <c r="B1228" s="36" t="s">
        <v>40</v>
      </c>
      <c r="C1228" s="36" t="s">
        <v>41</v>
      </c>
      <c r="D1228" s="36">
        <v>478.45760000000001</v>
      </c>
      <c r="E1228" s="36">
        <v>478.18239999999997</v>
      </c>
      <c r="F1228" s="36">
        <v>5.7549999999999997E-2</v>
      </c>
      <c r="G1228" s="36">
        <v>0.2752</v>
      </c>
      <c r="H1228" s="36">
        <v>491.22</v>
      </c>
      <c r="I1228" s="36">
        <v>235025878.92359999</v>
      </c>
    </row>
    <row r="1229" spans="1:9" x14ac:dyDescent="0.25">
      <c r="A1229" s="37">
        <v>42612</v>
      </c>
      <c r="B1229" s="36" t="s">
        <v>40</v>
      </c>
      <c r="C1229" s="36" t="s">
        <v>41</v>
      </c>
      <c r="D1229" s="36">
        <v>478.18239999999997</v>
      </c>
      <c r="E1229" s="36">
        <v>481.67200000000003</v>
      </c>
      <c r="F1229" s="36">
        <v>-0.72448000000000001</v>
      </c>
      <c r="G1229" s="36">
        <v>-3.4895999999999998</v>
      </c>
      <c r="H1229" s="36">
        <v>491.22</v>
      </c>
      <c r="I1229" s="36">
        <v>234890696.3664</v>
      </c>
    </row>
    <row r="1230" spans="1:9" x14ac:dyDescent="0.25">
      <c r="A1230" s="37">
        <v>42611</v>
      </c>
      <c r="B1230" s="36" t="s">
        <v>40</v>
      </c>
      <c r="C1230" s="36" t="s">
        <v>41</v>
      </c>
      <c r="D1230" s="36">
        <v>481.67200000000003</v>
      </c>
      <c r="E1230" s="36">
        <v>493.15679999999998</v>
      </c>
      <c r="F1230" s="36">
        <v>-2.32883</v>
      </c>
      <c r="G1230" s="36">
        <v>-11.4848</v>
      </c>
      <c r="H1230" s="36">
        <v>472.47</v>
      </c>
      <c r="I1230" s="36">
        <v>227573492.6295</v>
      </c>
    </row>
    <row r="1231" spans="1:9" x14ac:dyDescent="0.25">
      <c r="A1231" s="37">
        <v>42608</v>
      </c>
      <c r="B1231" s="36" t="s">
        <v>40</v>
      </c>
      <c r="C1231" s="36" t="s">
        <v>41</v>
      </c>
      <c r="D1231" s="36">
        <v>493.15679999999998</v>
      </c>
      <c r="E1231" s="36">
        <v>488.88799999999998</v>
      </c>
      <c r="F1231" s="36">
        <v>0.87317</v>
      </c>
      <c r="G1231" s="36">
        <v>4.2687999999999997</v>
      </c>
      <c r="H1231" s="36">
        <v>452.15</v>
      </c>
      <c r="I1231" s="36">
        <v>222982419.0573</v>
      </c>
    </row>
    <row r="1232" spans="1:9" x14ac:dyDescent="0.25">
      <c r="A1232" s="37">
        <v>42607</v>
      </c>
      <c r="B1232" s="36" t="s">
        <v>40</v>
      </c>
      <c r="C1232" s="36" t="s">
        <v>41</v>
      </c>
      <c r="D1232" s="36">
        <v>488.88799999999998</v>
      </c>
      <c r="E1232" s="36">
        <v>493.9984</v>
      </c>
      <c r="F1232" s="36">
        <v>-1.0345</v>
      </c>
      <c r="G1232" s="36">
        <v>-5.1104000000000003</v>
      </c>
      <c r="H1232" s="36">
        <v>452.15</v>
      </c>
      <c r="I1232" s="36">
        <v>221052267.53049999</v>
      </c>
    </row>
    <row r="1233" spans="1:9" x14ac:dyDescent="0.25">
      <c r="A1233" s="37">
        <v>42606</v>
      </c>
      <c r="B1233" s="36" t="s">
        <v>40</v>
      </c>
      <c r="C1233" s="36" t="s">
        <v>41</v>
      </c>
      <c r="D1233" s="36">
        <v>493.9984</v>
      </c>
      <c r="E1233" s="36">
        <v>481.03680000000003</v>
      </c>
      <c r="F1233" s="36">
        <v>2.6945100000000002</v>
      </c>
      <c r="G1233" s="36">
        <v>12.961600000000001</v>
      </c>
      <c r="H1233" s="36">
        <v>445.9</v>
      </c>
      <c r="I1233" s="36">
        <v>220275461.17989999</v>
      </c>
    </row>
    <row r="1234" spans="1:9" x14ac:dyDescent="0.25">
      <c r="A1234" s="37">
        <v>42605</v>
      </c>
      <c r="B1234" s="36" t="s">
        <v>40</v>
      </c>
      <c r="C1234" s="36" t="s">
        <v>41</v>
      </c>
      <c r="D1234" s="36">
        <v>481.03680000000003</v>
      </c>
      <c r="E1234" s="36">
        <v>481.84480000000002</v>
      </c>
      <c r="F1234" s="36">
        <v>-0.16769000000000001</v>
      </c>
      <c r="G1234" s="36">
        <v>-0.80800000000000005</v>
      </c>
      <c r="H1234" s="36">
        <v>445.9</v>
      </c>
      <c r="I1234" s="36">
        <v>214495842.42480001</v>
      </c>
    </row>
    <row r="1235" spans="1:9" x14ac:dyDescent="0.25">
      <c r="A1235" s="37">
        <v>42604</v>
      </c>
      <c r="B1235" s="36" t="s">
        <v>40</v>
      </c>
      <c r="C1235" s="36" t="s">
        <v>41</v>
      </c>
      <c r="D1235" s="36">
        <v>481.84480000000002</v>
      </c>
      <c r="E1235" s="36">
        <v>480.048</v>
      </c>
      <c r="F1235" s="36">
        <v>0.37430000000000002</v>
      </c>
      <c r="G1235" s="36">
        <v>1.7968</v>
      </c>
      <c r="H1235" s="36">
        <v>445.9</v>
      </c>
      <c r="I1235" s="36">
        <v>214856132.20030001</v>
      </c>
    </row>
    <row r="1236" spans="1:9" x14ac:dyDescent="0.25">
      <c r="A1236" s="37">
        <v>42601</v>
      </c>
      <c r="B1236" s="36" t="s">
        <v>40</v>
      </c>
      <c r="C1236" s="36" t="s">
        <v>41</v>
      </c>
      <c r="D1236" s="36">
        <v>480.048</v>
      </c>
      <c r="E1236" s="36">
        <v>476.79680000000002</v>
      </c>
      <c r="F1236" s="36">
        <v>0.68188000000000004</v>
      </c>
      <c r="G1236" s="36">
        <v>3.2511999999999999</v>
      </c>
      <c r="H1236" s="36">
        <v>438.09</v>
      </c>
      <c r="I1236" s="36">
        <v>210304558.35299999</v>
      </c>
    </row>
    <row r="1237" spans="1:9" x14ac:dyDescent="0.25">
      <c r="A1237" s="37">
        <v>42600</v>
      </c>
      <c r="B1237" s="36" t="s">
        <v>40</v>
      </c>
      <c r="C1237" s="36" t="s">
        <v>41</v>
      </c>
      <c r="D1237" s="36">
        <v>476.79680000000002</v>
      </c>
      <c r="E1237" s="36">
        <v>484.69920000000002</v>
      </c>
      <c r="F1237" s="36">
        <v>-1.6303700000000001</v>
      </c>
      <c r="G1237" s="36">
        <v>-7.9024000000000001</v>
      </c>
      <c r="H1237" s="36">
        <v>438.09</v>
      </c>
      <c r="I1237" s="36">
        <v>208880237.90979999</v>
      </c>
    </row>
    <row r="1238" spans="1:9" x14ac:dyDescent="0.25">
      <c r="A1238" s="37">
        <v>42599</v>
      </c>
      <c r="B1238" s="36" t="s">
        <v>40</v>
      </c>
      <c r="C1238" s="36" t="s">
        <v>41</v>
      </c>
      <c r="D1238" s="36">
        <v>484.69920000000002</v>
      </c>
      <c r="E1238" s="36">
        <v>501.03039999999999</v>
      </c>
      <c r="F1238" s="36">
        <v>-3.2595200000000002</v>
      </c>
      <c r="G1238" s="36">
        <v>-16.331199999999999</v>
      </c>
      <c r="H1238" s="36">
        <v>425.59</v>
      </c>
      <c r="I1238" s="36">
        <v>206283465.75870001</v>
      </c>
    </row>
    <row r="1239" spans="1:9" x14ac:dyDescent="0.25">
      <c r="A1239" s="37">
        <v>42598</v>
      </c>
      <c r="B1239" s="36" t="s">
        <v>40</v>
      </c>
      <c r="C1239" s="36" t="s">
        <v>41</v>
      </c>
      <c r="D1239" s="36">
        <v>501.03039999999999</v>
      </c>
      <c r="E1239" s="36">
        <v>484.36160000000001</v>
      </c>
      <c r="F1239" s="36">
        <v>3.4413999999999998</v>
      </c>
      <c r="G1239" s="36">
        <v>16.668800000000001</v>
      </c>
      <c r="H1239" s="36">
        <v>425.59</v>
      </c>
      <c r="I1239" s="36">
        <v>213233872.3944</v>
      </c>
    </row>
    <row r="1240" spans="1:9" x14ac:dyDescent="0.25">
      <c r="A1240" s="37">
        <v>42597</v>
      </c>
      <c r="B1240" s="36" t="s">
        <v>40</v>
      </c>
      <c r="C1240" s="36" t="s">
        <v>41</v>
      </c>
      <c r="D1240" s="36">
        <v>484.36160000000001</v>
      </c>
      <c r="E1240" s="36">
        <v>489.18560000000002</v>
      </c>
      <c r="F1240" s="36">
        <v>-0.98612999999999995</v>
      </c>
      <c r="G1240" s="36">
        <v>-4.8239999999999998</v>
      </c>
      <c r="H1240" s="36">
        <v>425.59</v>
      </c>
      <c r="I1240" s="36">
        <v>206139786.34259999</v>
      </c>
    </row>
    <row r="1241" spans="1:9" x14ac:dyDescent="0.25">
      <c r="A1241" s="37">
        <v>42594</v>
      </c>
      <c r="B1241" s="36" t="s">
        <v>40</v>
      </c>
      <c r="C1241" s="36" t="s">
        <v>41</v>
      </c>
      <c r="D1241" s="36">
        <v>489.18560000000002</v>
      </c>
      <c r="E1241" s="36">
        <v>493.52800000000002</v>
      </c>
      <c r="F1241" s="36">
        <v>-0.87987000000000004</v>
      </c>
      <c r="G1241" s="36">
        <v>-4.3423999999999996</v>
      </c>
      <c r="H1241" s="36">
        <v>425.59</v>
      </c>
      <c r="I1241" s="36">
        <v>208192835.81909999</v>
      </c>
    </row>
    <row r="1242" spans="1:9" x14ac:dyDescent="0.25">
      <c r="A1242" s="37">
        <v>42593</v>
      </c>
      <c r="B1242" s="36" t="s">
        <v>40</v>
      </c>
      <c r="C1242" s="36" t="s">
        <v>41</v>
      </c>
      <c r="D1242" s="36">
        <v>493.52800000000002</v>
      </c>
      <c r="E1242" s="36">
        <v>497.89120000000003</v>
      </c>
      <c r="F1242" s="36">
        <v>-0.87634000000000001</v>
      </c>
      <c r="G1242" s="36">
        <v>-4.3632</v>
      </c>
      <c r="H1242" s="36">
        <v>425.59</v>
      </c>
      <c r="I1242" s="36">
        <v>210040920.82049999</v>
      </c>
    </row>
    <row r="1243" spans="1:9" x14ac:dyDescent="0.25">
      <c r="A1243" s="37">
        <v>42592</v>
      </c>
      <c r="B1243" s="36" t="s">
        <v>40</v>
      </c>
      <c r="C1243" s="36" t="s">
        <v>41</v>
      </c>
      <c r="D1243" s="36">
        <v>497.89120000000003</v>
      </c>
      <c r="E1243" s="36">
        <v>485.92</v>
      </c>
      <c r="F1243" s="36">
        <v>2.4636200000000001</v>
      </c>
      <c r="G1243" s="36">
        <v>11.9712</v>
      </c>
      <c r="H1243" s="36">
        <v>431.84</v>
      </c>
      <c r="I1243" s="36">
        <v>215009678.10820001</v>
      </c>
    </row>
    <row r="1244" spans="1:9" x14ac:dyDescent="0.25">
      <c r="A1244" s="37">
        <v>42591</v>
      </c>
      <c r="B1244" s="36" t="s">
        <v>40</v>
      </c>
      <c r="C1244" s="36" t="s">
        <v>41</v>
      </c>
      <c r="D1244" s="36">
        <v>485.92</v>
      </c>
      <c r="E1244" s="36">
        <v>492.96319999999997</v>
      </c>
      <c r="F1244" s="36">
        <v>-1.42875</v>
      </c>
      <c r="G1244" s="36">
        <v>-7.0431999999999997</v>
      </c>
      <c r="H1244" s="36">
        <v>431.84</v>
      </c>
      <c r="I1244" s="36">
        <v>209840026.87</v>
      </c>
    </row>
    <row r="1245" spans="1:9" x14ac:dyDescent="0.25">
      <c r="A1245" s="37">
        <v>42590</v>
      </c>
      <c r="B1245" s="36" t="s">
        <v>40</v>
      </c>
      <c r="C1245" s="36" t="s">
        <v>41</v>
      </c>
      <c r="D1245" s="36">
        <v>492.96319999999997</v>
      </c>
      <c r="E1245" s="36">
        <v>502.32639999999998</v>
      </c>
      <c r="F1245" s="36">
        <v>-1.8639699999999999</v>
      </c>
      <c r="G1245" s="36">
        <v>-9.3632000000000009</v>
      </c>
      <c r="H1245" s="36">
        <v>425.59</v>
      </c>
      <c r="I1245" s="36">
        <v>209800547.20019999</v>
      </c>
    </row>
    <row r="1246" spans="1:9" x14ac:dyDescent="0.25">
      <c r="A1246" s="37">
        <v>42587</v>
      </c>
      <c r="B1246" s="36" t="s">
        <v>40</v>
      </c>
      <c r="C1246" s="36" t="s">
        <v>41</v>
      </c>
      <c r="D1246" s="36">
        <v>502.32639999999998</v>
      </c>
      <c r="E1246" s="36">
        <v>521.5616</v>
      </c>
      <c r="F1246" s="36">
        <v>-3.6880000000000002</v>
      </c>
      <c r="G1246" s="36">
        <v>-19.235199999999999</v>
      </c>
      <c r="H1246" s="36">
        <v>425.59</v>
      </c>
      <c r="I1246" s="36">
        <v>213785437.92539999</v>
      </c>
    </row>
    <row r="1247" spans="1:9" x14ac:dyDescent="0.25">
      <c r="A1247" s="37">
        <v>42586</v>
      </c>
      <c r="B1247" s="36" t="s">
        <v>40</v>
      </c>
      <c r="C1247" s="36" t="s">
        <v>41</v>
      </c>
      <c r="D1247" s="36">
        <v>521.5616</v>
      </c>
      <c r="E1247" s="36">
        <v>535.63199999999995</v>
      </c>
      <c r="F1247" s="36">
        <v>-2.6268799999999999</v>
      </c>
      <c r="G1247" s="36">
        <v>-14.070399999999999</v>
      </c>
      <c r="H1247" s="36">
        <v>425.59</v>
      </c>
      <c r="I1247" s="36">
        <v>221971759.91760001</v>
      </c>
    </row>
    <row r="1248" spans="1:9" x14ac:dyDescent="0.25">
      <c r="A1248" s="37">
        <v>42585</v>
      </c>
      <c r="B1248" s="36" t="s">
        <v>40</v>
      </c>
      <c r="C1248" s="36" t="s">
        <v>41</v>
      </c>
      <c r="D1248" s="36">
        <v>535.63199999999995</v>
      </c>
      <c r="E1248" s="36">
        <v>548.94880000000001</v>
      </c>
      <c r="F1248" s="36">
        <v>-2.4258700000000002</v>
      </c>
      <c r="G1248" s="36">
        <v>-13.316800000000001</v>
      </c>
      <c r="H1248" s="36">
        <v>425.59</v>
      </c>
      <c r="I1248" s="36">
        <v>227959991.127</v>
      </c>
    </row>
    <row r="1249" spans="1:9" x14ac:dyDescent="0.25">
      <c r="A1249" s="37">
        <v>42584</v>
      </c>
      <c r="B1249" s="36" t="s">
        <v>40</v>
      </c>
      <c r="C1249" s="36" t="s">
        <v>41</v>
      </c>
      <c r="D1249" s="36">
        <v>548.94880000000001</v>
      </c>
      <c r="E1249" s="36">
        <v>530.63199999999995</v>
      </c>
      <c r="F1249" s="36">
        <v>3.4518800000000001</v>
      </c>
      <c r="G1249" s="36">
        <v>18.316800000000001</v>
      </c>
      <c r="H1249" s="36">
        <v>425.59</v>
      </c>
      <c r="I1249" s="36">
        <v>233627497.1943</v>
      </c>
    </row>
    <row r="1250" spans="1:9" x14ac:dyDescent="0.25">
      <c r="A1250" s="37">
        <v>42583</v>
      </c>
      <c r="B1250" s="36" t="s">
        <v>40</v>
      </c>
      <c r="C1250" s="36" t="s">
        <v>41</v>
      </c>
      <c r="D1250" s="36">
        <v>530.63199999999995</v>
      </c>
      <c r="E1250" s="36">
        <v>537.86400000000003</v>
      </c>
      <c r="F1250" s="36">
        <v>-1.3445800000000001</v>
      </c>
      <c r="G1250" s="36">
        <v>-7.2320000000000002</v>
      </c>
      <c r="H1250" s="36">
        <v>425.59</v>
      </c>
      <c r="I1250" s="36">
        <v>225832037.6895</v>
      </c>
    </row>
    <row r="1251" spans="1:9" x14ac:dyDescent="0.25">
      <c r="A1251" s="37">
        <v>42580</v>
      </c>
      <c r="B1251" s="36" t="s">
        <v>40</v>
      </c>
      <c r="C1251" s="36" t="s">
        <v>41</v>
      </c>
      <c r="D1251" s="36">
        <v>537.86400000000003</v>
      </c>
      <c r="E1251" s="36">
        <v>557.28160000000003</v>
      </c>
      <c r="F1251" s="36">
        <v>-3.48434</v>
      </c>
      <c r="G1251" s="36">
        <v>-19.4176</v>
      </c>
      <c r="H1251" s="36">
        <v>425.62</v>
      </c>
      <c r="I1251" s="36">
        <v>228927094.29629999</v>
      </c>
    </row>
    <row r="1252" spans="1:9" x14ac:dyDescent="0.25">
      <c r="A1252" s="37">
        <v>42579</v>
      </c>
      <c r="B1252" s="36" t="s">
        <v>40</v>
      </c>
      <c r="C1252" s="36" t="s">
        <v>41</v>
      </c>
      <c r="D1252" s="36">
        <v>557.28160000000003</v>
      </c>
      <c r="E1252" s="36">
        <v>571.44799999999998</v>
      </c>
      <c r="F1252" s="36">
        <v>-2.4790399999999999</v>
      </c>
      <c r="G1252" s="36">
        <v>-14.166399999999999</v>
      </c>
      <c r="H1252" s="36">
        <v>425.62</v>
      </c>
      <c r="I1252" s="36">
        <v>237191664.42221999</v>
      </c>
    </row>
    <row r="1253" spans="1:9" x14ac:dyDescent="0.25">
      <c r="A1253" s="37">
        <v>42578</v>
      </c>
      <c r="B1253" s="36" t="s">
        <v>40</v>
      </c>
      <c r="C1253" s="36" t="s">
        <v>41</v>
      </c>
      <c r="D1253" s="36">
        <v>571.44799999999998</v>
      </c>
      <c r="E1253" s="36">
        <v>584.45439999999996</v>
      </c>
      <c r="F1253" s="36">
        <v>-2.22539</v>
      </c>
      <c r="G1253" s="36">
        <v>-13.006399999999999</v>
      </c>
      <c r="H1253" s="36">
        <v>425.62</v>
      </c>
      <c r="I1253" s="36">
        <v>243221204.95410001</v>
      </c>
    </row>
    <row r="1254" spans="1:9" x14ac:dyDescent="0.25">
      <c r="A1254" s="37">
        <v>42577</v>
      </c>
      <c r="B1254" s="36" t="s">
        <v>40</v>
      </c>
      <c r="C1254" s="36" t="s">
        <v>41</v>
      </c>
      <c r="D1254" s="36">
        <v>584.45439999999996</v>
      </c>
      <c r="E1254" s="36">
        <v>589.67840000000001</v>
      </c>
      <c r="F1254" s="36">
        <v>-0.88590999999999998</v>
      </c>
      <c r="G1254" s="36">
        <v>-5.2240000000000002</v>
      </c>
      <c r="H1254" s="36">
        <v>425.62</v>
      </c>
      <c r="I1254" s="36">
        <v>248757023.22648001</v>
      </c>
    </row>
    <row r="1255" spans="1:9" x14ac:dyDescent="0.25">
      <c r="A1255" s="37">
        <v>42576</v>
      </c>
      <c r="B1255" s="36" t="s">
        <v>40</v>
      </c>
      <c r="C1255" s="36" t="s">
        <v>41</v>
      </c>
      <c r="D1255" s="36">
        <v>589.67840000000001</v>
      </c>
      <c r="E1255" s="36">
        <v>591.024</v>
      </c>
      <c r="F1255" s="36">
        <v>-0.22767000000000001</v>
      </c>
      <c r="G1255" s="36">
        <v>-1.3455999999999999</v>
      </c>
      <c r="H1255" s="36">
        <v>414.69</v>
      </c>
      <c r="I1255" s="36">
        <v>244530868.38477999</v>
      </c>
    </row>
    <row r="1256" spans="1:9" x14ac:dyDescent="0.25">
      <c r="A1256" s="37">
        <v>42573</v>
      </c>
      <c r="B1256" s="36" t="s">
        <v>40</v>
      </c>
      <c r="C1256" s="36" t="s">
        <v>41</v>
      </c>
      <c r="D1256" s="36">
        <v>591.024</v>
      </c>
      <c r="E1256" s="36">
        <v>607.29600000000005</v>
      </c>
      <c r="F1256" s="36">
        <v>-2.6794199999999999</v>
      </c>
      <c r="G1256" s="36">
        <v>-16.271999999999998</v>
      </c>
      <c r="H1256" s="36">
        <v>414.69</v>
      </c>
      <c r="I1256" s="36">
        <v>245088861.31799999</v>
      </c>
    </row>
    <row r="1257" spans="1:9" x14ac:dyDescent="0.25">
      <c r="A1257" s="37">
        <v>42572</v>
      </c>
      <c r="B1257" s="36" t="s">
        <v>40</v>
      </c>
      <c r="C1257" s="36" t="s">
        <v>41</v>
      </c>
      <c r="D1257" s="36">
        <v>607.29600000000005</v>
      </c>
      <c r="E1257" s="36">
        <v>593.55999999999995</v>
      </c>
      <c r="F1257" s="36">
        <v>2.3141699999999998</v>
      </c>
      <c r="G1257" s="36">
        <v>13.736000000000001</v>
      </c>
      <c r="H1257" s="36">
        <v>413.12</v>
      </c>
      <c r="I1257" s="36">
        <v>250887725.26320001</v>
      </c>
    </row>
    <row r="1258" spans="1:9" x14ac:dyDescent="0.25">
      <c r="A1258" s="37">
        <v>42571</v>
      </c>
      <c r="B1258" s="36" t="s">
        <v>40</v>
      </c>
      <c r="C1258" s="36" t="s">
        <v>41</v>
      </c>
      <c r="D1258" s="36">
        <v>593.55999999999995</v>
      </c>
      <c r="E1258" s="36">
        <v>601.26400000000001</v>
      </c>
      <c r="F1258" s="36">
        <v>-1.2813000000000001</v>
      </c>
      <c r="G1258" s="36">
        <v>-7.7039999999999997</v>
      </c>
      <c r="H1258" s="36">
        <v>388.12</v>
      </c>
      <c r="I1258" s="36">
        <v>230374072.71450001</v>
      </c>
    </row>
    <row r="1259" spans="1:9" x14ac:dyDescent="0.25">
      <c r="A1259" s="37">
        <v>42570</v>
      </c>
      <c r="B1259" s="36" t="s">
        <v>40</v>
      </c>
      <c r="C1259" s="36" t="s">
        <v>41</v>
      </c>
      <c r="D1259" s="36">
        <v>601.26400000000001</v>
      </c>
      <c r="E1259" s="36">
        <v>604.50400000000002</v>
      </c>
      <c r="F1259" s="36">
        <v>-0.53598000000000001</v>
      </c>
      <c r="G1259" s="36">
        <v>-3.24</v>
      </c>
      <c r="H1259" s="36">
        <v>378.12</v>
      </c>
      <c r="I1259" s="36">
        <v>227351529.5138</v>
      </c>
    </row>
    <row r="1260" spans="1:9" x14ac:dyDescent="0.25">
      <c r="A1260" s="37">
        <v>42569</v>
      </c>
      <c r="B1260" s="36" t="s">
        <v>40</v>
      </c>
      <c r="C1260" s="36" t="s">
        <v>41</v>
      </c>
      <c r="D1260" s="36">
        <v>604.50400000000002</v>
      </c>
      <c r="E1260" s="36">
        <v>628.32799999999997</v>
      </c>
      <c r="F1260" s="36">
        <v>-3.7916500000000002</v>
      </c>
      <c r="G1260" s="36">
        <v>-23.824000000000002</v>
      </c>
      <c r="H1260" s="36">
        <v>366.87</v>
      </c>
      <c r="I1260" s="36">
        <v>221775976.85929999</v>
      </c>
    </row>
    <row r="1261" spans="1:9" x14ac:dyDescent="0.25">
      <c r="A1261" s="37">
        <v>42566</v>
      </c>
      <c r="B1261" s="36" t="s">
        <v>40</v>
      </c>
      <c r="C1261" s="36" t="s">
        <v>41</v>
      </c>
      <c r="D1261" s="36">
        <v>628.32799999999997</v>
      </c>
      <c r="E1261" s="36">
        <v>622.44000000000005</v>
      </c>
      <c r="F1261" s="36">
        <v>0.94594999999999996</v>
      </c>
      <c r="G1261" s="36">
        <v>5.8879999999999999</v>
      </c>
      <c r="H1261" s="36">
        <v>341.87</v>
      </c>
      <c r="I1261" s="36">
        <v>214808150.5751</v>
      </c>
    </row>
    <row r="1262" spans="1:9" x14ac:dyDescent="0.25">
      <c r="A1262" s="37">
        <v>42565</v>
      </c>
      <c r="B1262" s="36" t="s">
        <v>40</v>
      </c>
      <c r="C1262" s="36" t="s">
        <v>41</v>
      </c>
      <c r="D1262" s="36">
        <v>622.44000000000005</v>
      </c>
      <c r="E1262" s="36">
        <v>626.68799999999999</v>
      </c>
      <c r="F1262" s="36">
        <v>-0.67784999999999995</v>
      </c>
      <c r="G1262" s="36">
        <v>-4.2480000000000002</v>
      </c>
      <c r="H1262" s="36">
        <v>341.87</v>
      </c>
      <c r="I1262" s="36">
        <v>212795204.48550001</v>
      </c>
    </row>
    <row r="1263" spans="1:9" x14ac:dyDescent="0.25">
      <c r="A1263" s="37">
        <v>42564</v>
      </c>
      <c r="B1263" s="36" t="s">
        <v>40</v>
      </c>
      <c r="C1263" s="36" t="s">
        <v>41</v>
      </c>
      <c r="D1263" s="36">
        <v>626.68799999999999</v>
      </c>
      <c r="E1263" s="36">
        <v>627.50400000000002</v>
      </c>
      <c r="F1263" s="36">
        <v>-0.13003999999999999</v>
      </c>
      <c r="G1263" s="36">
        <v>-0.81599999999999995</v>
      </c>
      <c r="H1263" s="36">
        <v>341.87</v>
      </c>
      <c r="I1263" s="36">
        <v>214247479.44960001</v>
      </c>
    </row>
    <row r="1264" spans="1:9" x14ac:dyDescent="0.25">
      <c r="A1264" s="37">
        <v>42563</v>
      </c>
      <c r="B1264" s="36" t="s">
        <v>40</v>
      </c>
      <c r="C1264" s="36" t="s">
        <v>41</v>
      </c>
      <c r="D1264" s="36">
        <v>627.50400000000002</v>
      </c>
      <c r="E1264" s="36">
        <v>645.93600000000004</v>
      </c>
      <c r="F1264" s="36">
        <v>-2.8535300000000001</v>
      </c>
      <c r="G1264" s="36">
        <v>-18.431999999999999</v>
      </c>
      <c r="H1264" s="36">
        <v>320</v>
      </c>
      <c r="I1264" s="36">
        <v>200799797.52180001</v>
      </c>
    </row>
    <row r="1265" spans="1:9" x14ac:dyDescent="0.25">
      <c r="A1265" s="37">
        <v>42562</v>
      </c>
      <c r="B1265" s="36" t="s">
        <v>40</v>
      </c>
      <c r="C1265" s="36" t="s">
        <v>41</v>
      </c>
      <c r="D1265" s="36">
        <v>645.93600000000004</v>
      </c>
      <c r="E1265" s="36">
        <v>649.11199999999997</v>
      </c>
      <c r="F1265" s="36">
        <v>-0.48927999999999999</v>
      </c>
      <c r="G1265" s="36">
        <v>-3.1760000000000002</v>
      </c>
      <c r="H1265" s="36">
        <v>306.87</v>
      </c>
      <c r="I1265" s="36">
        <v>198220083.97620001</v>
      </c>
    </row>
    <row r="1266" spans="1:9" x14ac:dyDescent="0.25">
      <c r="A1266" s="37">
        <v>42559</v>
      </c>
      <c r="B1266" s="36" t="s">
        <v>40</v>
      </c>
      <c r="C1266" s="36" t="s">
        <v>41</v>
      </c>
      <c r="D1266" s="36">
        <v>649.11199999999997</v>
      </c>
      <c r="E1266" s="36">
        <v>688.68</v>
      </c>
      <c r="F1266" s="36">
        <v>-5.7454799999999997</v>
      </c>
      <c r="G1266" s="36">
        <v>-39.567999999999998</v>
      </c>
      <c r="H1266" s="36">
        <v>302.5</v>
      </c>
      <c r="I1266" s="36">
        <v>196354846.4729</v>
      </c>
    </row>
    <row r="1267" spans="1:9" x14ac:dyDescent="0.25">
      <c r="A1267" s="37">
        <v>42558</v>
      </c>
      <c r="B1267" s="36" t="s">
        <v>40</v>
      </c>
      <c r="C1267" s="36" t="s">
        <v>41</v>
      </c>
      <c r="D1267" s="36">
        <v>688.68</v>
      </c>
      <c r="E1267" s="36">
        <v>696.30399999999997</v>
      </c>
      <c r="F1267" s="36">
        <v>-1.0949199999999999</v>
      </c>
      <c r="G1267" s="36">
        <v>-7.6239999999999997</v>
      </c>
      <c r="H1267" s="36">
        <v>291.87</v>
      </c>
      <c r="I1267" s="36">
        <v>201006847.99349999</v>
      </c>
    </row>
    <row r="1268" spans="1:9" x14ac:dyDescent="0.25">
      <c r="A1268" s="37">
        <v>42557</v>
      </c>
      <c r="B1268" s="36" t="s">
        <v>40</v>
      </c>
      <c r="C1268" s="36" t="s">
        <v>41</v>
      </c>
      <c r="D1268" s="36">
        <v>696.30399999999997</v>
      </c>
      <c r="E1268" s="36">
        <v>719.16</v>
      </c>
      <c r="F1268" s="36">
        <v>-3.17815</v>
      </c>
      <c r="G1268" s="36">
        <v>-22.856000000000002</v>
      </c>
      <c r="H1268" s="36">
        <v>269.37</v>
      </c>
      <c r="I1268" s="36">
        <v>187565244.98179999</v>
      </c>
    </row>
    <row r="1269" spans="1:9" x14ac:dyDescent="0.25">
      <c r="A1269" s="37">
        <v>42556</v>
      </c>
      <c r="B1269" s="36" t="s">
        <v>40</v>
      </c>
      <c r="C1269" s="36" t="s">
        <v>41</v>
      </c>
      <c r="D1269" s="36">
        <v>719.16</v>
      </c>
      <c r="E1269" s="36">
        <v>716.61599999999999</v>
      </c>
      <c r="F1269" s="36">
        <v>0.35499999999999998</v>
      </c>
      <c r="G1269" s="36">
        <v>2.544</v>
      </c>
      <c r="H1269" s="36">
        <v>269.37</v>
      </c>
      <c r="I1269" s="36">
        <v>193722025.98449999</v>
      </c>
    </row>
    <row r="1270" spans="1:9" x14ac:dyDescent="0.25">
      <c r="A1270" s="37">
        <v>42552</v>
      </c>
      <c r="B1270" s="36" t="s">
        <v>40</v>
      </c>
      <c r="C1270" s="36" t="s">
        <v>41</v>
      </c>
      <c r="D1270" s="36">
        <v>716.61599999999999</v>
      </c>
      <c r="E1270" s="36">
        <v>722.24</v>
      </c>
      <c r="F1270" s="36">
        <v>-0.77868999999999999</v>
      </c>
      <c r="G1270" s="36">
        <v>-5.6239999999999997</v>
      </c>
      <c r="H1270" s="36">
        <v>269.37</v>
      </c>
      <c r="I1270" s="36">
        <v>193036741.99470001</v>
      </c>
    </row>
    <row r="1271" spans="1:9" x14ac:dyDescent="0.25">
      <c r="A1271" s="37">
        <v>42551</v>
      </c>
      <c r="B1271" s="36" t="s">
        <v>40</v>
      </c>
      <c r="C1271" s="36" t="s">
        <v>41</v>
      </c>
      <c r="D1271" s="36">
        <v>722.24</v>
      </c>
      <c r="E1271" s="36">
        <v>737.57600000000002</v>
      </c>
      <c r="F1271" s="36">
        <v>-2.07924</v>
      </c>
      <c r="G1271" s="36">
        <v>-15.336</v>
      </c>
      <c r="H1271" s="36">
        <v>264.37</v>
      </c>
      <c r="I1271" s="36">
        <v>190940493.708</v>
      </c>
    </row>
    <row r="1272" spans="1:9" x14ac:dyDescent="0.25">
      <c r="A1272" s="37">
        <v>42550</v>
      </c>
      <c r="B1272" s="36" t="s">
        <v>40</v>
      </c>
      <c r="C1272" s="36" t="s">
        <v>41</v>
      </c>
      <c r="D1272" s="36">
        <v>737.57600000000002</v>
      </c>
      <c r="E1272" s="36">
        <v>785.35199999999998</v>
      </c>
      <c r="F1272" s="36">
        <v>-6.0833899999999996</v>
      </c>
      <c r="G1272" s="36">
        <v>-47.776000000000003</v>
      </c>
      <c r="H1272" s="36">
        <v>264.37</v>
      </c>
      <c r="I1272" s="36">
        <v>194994912.47670001</v>
      </c>
    </row>
    <row r="1273" spans="1:9" x14ac:dyDescent="0.25">
      <c r="A1273" s="37">
        <v>42549</v>
      </c>
      <c r="B1273" s="36" t="s">
        <v>40</v>
      </c>
      <c r="C1273" s="36" t="s">
        <v>41</v>
      </c>
      <c r="D1273" s="36">
        <v>785.35199999999998</v>
      </c>
      <c r="E1273" s="36">
        <v>962.93600000000004</v>
      </c>
      <c r="F1273" s="36">
        <v>-18.441929999999999</v>
      </c>
      <c r="G1273" s="36">
        <v>-177.584</v>
      </c>
      <c r="H1273" s="36">
        <v>264.37</v>
      </c>
      <c r="I1273" s="36">
        <v>207625579.60589999</v>
      </c>
    </row>
    <row r="1274" spans="1:9" x14ac:dyDescent="0.25">
      <c r="A1274" s="37">
        <v>42548</v>
      </c>
      <c r="B1274" s="36" t="s">
        <v>40</v>
      </c>
      <c r="C1274" s="36" t="s">
        <v>41</v>
      </c>
      <c r="D1274" s="36">
        <v>962.93600000000004</v>
      </c>
      <c r="E1274" s="36">
        <v>923.27200000000005</v>
      </c>
      <c r="F1274" s="36">
        <v>4.29603</v>
      </c>
      <c r="G1274" s="36">
        <v>39.664000000000001</v>
      </c>
      <c r="H1274" s="36">
        <v>274.37</v>
      </c>
      <c r="I1274" s="36">
        <v>264203290.06369999</v>
      </c>
    </row>
    <row r="1275" spans="1:9" x14ac:dyDescent="0.25">
      <c r="A1275" s="37">
        <v>42545</v>
      </c>
      <c r="B1275" s="36" t="s">
        <v>40</v>
      </c>
      <c r="C1275" s="36" t="s">
        <v>41</v>
      </c>
      <c r="D1275" s="36">
        <v>923.27200000000005</v>
      </c>
      <c r="E1275" s="36">
        <v>695.18399999999997</v>
      </c>
      <c r="F1275" s="36">
        <v>32.809730000000002</v>
      </c>
      <c r="G1275" s="36">
        <v>228.08799999999999</v>
      </c>
      <c r="H1275" s="36">
        <v>315.62</v>
      </c>
      <c r="I1275" s="36">
        <v>291405543.76990002</v>
      </c>
    </row>
    <row r="1276" spans="1:9" x14ac:dyDescent="0.25">
      <c r="A1276" s="37">
        <v>42544</v>
      </c>
      <c r="B1276" s="36" t="s">
        <v>40</v>
      </c>
      <c r="C1276" s="36" t="s">
        <v>41</v>
      </c>
      <c r="D1276" s="36">
        <v>695.18399999999997</v>
      </c>
      <c r="E1276" s="36">
        <v>801.072</v>
      </c>
      <c r="F1276" s="36">
        <v>-13.21829</v>
      </c>
      <c r="G1276" s="36">
        <v>-105.88800000000001</v>
      </c>
      <c r="H1276" s="36">
        <v>340.62</v>
      </c>
      <c r="I1276" s="36">
        <v>236795407.62779999</v>
      </c>
    </row>
    <row r="1277" spans="1:9" x14ac:dyDescent="0.25">
      <c r="A1277" s="37">
        <v>42543</v>
      </c>
      <c r="B1277" s="36" t="s">
        <v>40</v>
      </c>
      <c r="C1277" s="36" t="s">
        <v>41</v>
      </c>
      <c r="D1277" s="36">
        <v>801.072</v>
      </c>
      <c r="E1277" s="36">
        <v>773.64</v>
      </c>
      <c r="F1277" s="36">
        <v>3.5458400000000001</v>
      </c>
      <c r="G1277" s="36">
        <v>27.431999999999999</v>
      </c>
      <c r="H1277" s="36">
        <v>344.37</v>
      </c>
      <c r="I1277" s="36">
        <v>275867277.46740001</v>
      </c>
    </row>
    <row r="1278" spans="1:9" x14ac:dyDescent="0.25">
      <c r="A1278" s="37">
        <v>42542</v>
      </c>
      <c r="B1278" s="36" t="s">
        <v>40</v>
      </c>
      <c r="C1278" s="36" t="s">
        <v>41</v>
      </c>
      <c r="D1278" s="36">
        <v>773.64</v>
      </c>
      <c r="E1278" s="36">
        <v>766.41600000000005</v>
      </c>
      <c r="F1278" s="36">
        <v>0.94257000000000002</v>
      </c>
      <c r="G1278" s="36">
        <v>7.2240000000000002</v>
      </c>
      <c r="H1278" s="36">
        <v>344.37</v>
      </c>
      <c r="I1278" s="36">
        <v>266420447.2755</v>
      </c>
    </row>
    <row r="1279" spans="1:9" x14ac:dyDescent="0.25">
      <c r="A1279" s="37">
        <v>42541</v>
      </c>
      <c r="B1279" s="36" t="s">
        <v>40</v>
      </c>
      <c r="C1279" s="36" t="s">
        <v>41</v>
      </c>
      <c r="D1279" s="36">
        <v>766.41600000000005</v>
      </c>
      <c r="E1279" s="36">
        <v>830.68</v>
      </c>
      <c r="F1279" s="36">
        <v>-7.7363099999999996</v>
      </c>
      <c r="G1279" s="36">
        <v>-64.263999999999996</v>
      </c>
      <c r="H1279" s="36">
        <v>349.06</v>
      </c>
      <c r="I1279" s="36">
        <v>267525274.34220001</v>
      </c>
    </row>
    <row r="1280" spans="1:9" x14ac:dyDescent="0.25">
      <c r="A1280" s="37">
        <v>42538</v>
      </c>
      <c r="B1280" s="36" t="s">
        <v>40</v>
      </c>
      <c r="C1280" s="36" t="s">
        <v>41</v>
      </c>
      <c r="D1280" s="36">
        <v>830.68</v>
      </c>
      <c r="E1280" s="36">
        <v>828.57600000000002</v>
      </c>
      <c r="F1280" s="36">
        <v>0.25392999999999999</v>
      </c>
      <c r="G1280" s="36">
        <v>2.1040000000000001</v>
      </c>
      <c r="H1280" s="36">
        <v>353.75</v>
      </c>
      <c r="I1280" s="36">
        <v>293851087.51849997</v>
      </c>
    </row>
    <row r="1281" spans="1:9" x14ac:dyDescent="0.25">
      <c r="A1281" s="37">
        <v>42537</v>
      </c>
      <c r="B1281" s="36" t="s">
        <v>40</v>
      </c>
      <c r="C1281" s="36" t="s">
        <v>41</v>
      </c>
      <c r="D1281" s="36">
        <v>828.57600000000002</v>
      </c>
      <c r="E1281" s="36">
        <v>850.928</v>
      </c>
      <c r="F1281" s="36">
        <v>-2.6267800000000001</v>
      </c>
      <c r="G1281" s="36">
        <v>-22.352</v>
      </c>
      <c r="H1281" s="36">
        <v>353.75</v>
      </c>
      <c r="I1281" s="36">
        <v>293106802.4892</v>
      </c>
    </row>
    <row r="1282" spans="1:9" x14ac:dyDescent="0.25">
      <c r="A1282" s="37">
        <v>42536</v>
      </c>
      <c r="B1282" s="36" t="s">
        <v>40</v>
      </c>
      <c r="C1282" s="36" t="s">
        <v>41</v>
      </c>
      <c r="D1282" s="36">
        <v>850.928</v>
      </c>
      <c r="E1282" s="36">
        <v>863.33600000000001</v>
      </c>
      <c r="F1282" s="36">
        <v>-1.4372199999999999</v>
      </c>
      <c r="G1282" s="36">
        <v>-12.407999999999999</v>
      </c>
      <c r="H1282" s="36">
        <v>366.25</v>
      </c>
      <c r="I1282" s="36">
        <v>311650369.68260002</v>
      </c>
    </row>
    <row r="1283" spans="1:9" x14ac:dyDescent="0.25">
      <c r="A1283" s="37">
        <v>42535</v>
      </c>
      <c r="B1283" s="36" t="s">
        <v>40</v>
      </c>
      <c r="C1283" s="36" t="s">
        <v>41</v>
      </c>
      <c r="D1283" s="36">
        <v>863.33600000000001</v>
      </c>
      <c r="E1283" s="36">
        <v>878.72</v>
      </c>
      <c r="F1283" s="36">
        <v>-1.7507299999999999</v>
      </c>
      <c r="G1283" s="36">
        <v>-15.384</v>
      </c>
      <c r="H1283" s="36">
        <v>366.25</v>
      </c>
      <c r="I1283" s="36">
        <v>316194770.36870003</v>
      </c>
    </row>
    <row r="1284" spans="1:9" x14ac:dyDescent="0.25">
      <c r="A1284" s="37">
        <v>42534</v>
      </c>
      <c r="B1284" s="36" t="s">
        <v>40</v>
      </c>
      <c r="C1284" s="36" t="s">
        <v>41</v>
      </c>
      <c r="D1284" s="36">
        <v>878.72</v>
      </c>
      <c r="E1284" s="36">
        <v>758.40800000000002</v>
      </c>
      <c r="F1284" s="36">
        <v>15.863759999999999</v>
      </c>
      <c r="G1284" s="36">
        <v>120.312</v>
      </c>
      <c r="H1284" s="36">
        <v>388.75</v>
      </c>
      <c r="I1284" s="36">
        <v>341600324.02399999</v>
      </c>
    </row>
    <row r="1285" spans="1:9" x14ac:dyDescent="0.25">
      <c r="A1285" s="37">
        <v>42531</v>
      </c>
      <c r="B1285" s="36" t="s">
        <v>40</v>
      </c>
      <c r="C1285" s="36" t="s">
        <v>41</v>
      </c>
      <c r="D1285" s="36">
        <v>758.40800000000002</v>
      </c>
      <c r="E1285" s="36">
        <v>701.28</v>
      </c>
      <c r="F1285" s="36">
        <v>8.1462500000000002</v>
      </c>
      <c r="G1285" s="36">
        <v>57.128</v>
      </c>
      <c r="H1285" s="36">
        <v>388.75</v>
      </c>
      <c r="I1285" s="36">
        <v>294829318.26109999</v>
      </c>
    </row>
    <row r="1286" spans="1:9" x14ac:dyDescent="0.25">
      <c r="A1286" s="37">
        <v>42530</v>
      </c>
      <c r="B1286" s="36" t="s">
        <v>40</v>
      </c>
      <c r="C1286" s="36" t="s">
        <v>41</v>
      </c>
      <c r="D1286" s="36">
        <v>701.28</v>
      </c>
      <c r="E1286" s="36">
        <v>686.99199999999996</v>
      </c>
      <c r="F1286" s="36">
        <v>2.07979</v>
      </c>
      <c r="G1286" s="36">
        <v>14.288</v>
      </c>
      <c r="H1286" s="36">
        <v>388.75</v>
      </c>
      <c r="I1286" s="36">
        <v>272620943.22600001</v>
      </c>
    </row>
    <row r="1287" spans="1:9" x14ac:dyDescent="0.25">
      <c r="A1287" s="37">
        <v>42529</v>
      </c>
      <c r="B1287" s="36" t="s">
        <v>40</v>
      </c>
      <c r="C1287" s="36" t="s">
        <v>41</v>
      </c>
      <c r="D1287" s="36">
        <v>686.99199999999996</v>
      </c>
      <c r="E1287" s="36">
        <v>684.2</v>
      </c>
      <c r="F1287" s="36">
        <v>0.40806999999999999</v>
      </c>
      <c r="G1287" s="36">
        <v>2.7919999999999998</v>
      </c>
      <c r="H1287" s="36">
        <v>388.75</v>
      </c>
      <c r="I1287" s="36">
        <v>267066516.98140001</v>
      </c>
    </row>
    <row r="1288" spans="1:9" x14ac:dyDescent="0.25">
      <c r="A1288" s="37">
        <v>42528</v>
      </c>
      <c r="B1288" s="36" t="s">
        <v>40</v>
      </c>
      <c r="C1288" s="36" t="s">
        <v>41</v>
      </c>
      <c r="D1288" s="36">
        <v>684.2</v>
      </c>
      <c r="E1288" s="36">
        <v>680.84799999999996</v>
      </c>
      <c r="F1288" s="36">
        <v>0.49232999999999999</v>
      </c>
      <c r="G1288" s="36">
        <v>3.3519999999999999</v>
      </c>
      <c r="H1288" s="36">
        <v>388.75</v>
      </c>
      <c r="I1288" s="36">
        <v>265981133.57749999</v>
      </c>
    </row>
    <row r="1289" spans="1:9" x14ac:dyDescent="0.25">
      <c r="A1289" s="37">
        <v>42527</v>
      </c>
      <c r="B1289" s="36" t="s">
        <v>40</v>
      </c>
      <c r="C1289" s="36" t="s">
        <v>41</v>
      </c>
      <c r="D1289" s="36">
        <v>680.84799999999996</v>
      </c>
      <c r="E1289" s="36">
        <v>691.49599999999998</v>
      </c>
      <c r="F1289" s="36">
        <v>-1.5398499999999999</v>
      </c>
      <c r="G1289" s="36">
        <v>-10.648</v>
      </c>
      <c r="H1289" s="36">
        <v>388.75</v>
      </c>
      <c r="I1289" s="36">
        <v>264678051.4966</v>
      </c>
    </row>
    <row r="1290" spans="1:9" x14ac:dyDescent="0.25">
      <c r="A1290" s="37">
        <v>42524</v>
      </c>
      <c r="B1290" s="36" t="s">
        <v>40</v>
      </c>
      <c r="C1290" s="36" t="s">
        <v>41</v>
      </c>
      <c r="D1290" s="36">
        <v>691.49599999999998</v>
      </c>
      <c r="E1290" s="36">
        <v>694.53599999999994</v>
      </c>
      <c r="F1290" s="36">
        <v>-0.43769999999999998</v>
      </c>
      <c r="G1290" s="36">
        <v>-3.04</v>
      </c>
      <c r="H1290" s="36">
        <v>388.75</v>
      </c>
      <c r="I1290" s="36">
        <v>268817436.34069997</v>
      </c>
    </row>
    <row r="1291" spans="1:9" x14ac:dyDescent="0.25">
      <c r="A1291" s="37">
        <v>42523</v>
      </c>
      <c r="B1291" s="36" t="s">
        <v>40</v>
      </c>
      <c r="C1291" s="36" t="s">
        <v>41</v>
      </c>
      <c r="D1291" s="36">
        <v>694.53599999999994</v>
      </c>
      <c r="E1291" s="36">
        <v>711.69600000000003</v>
      </c>
      <c r="F1291" s="36">
        <v>-2.4111400000000001</v>
      </c>
      <c r="G1291" s="36">
        <v>-17.16</v>
      </c>
      <c r="H1291" s="36">
        <v>388.75</v>
      </c>
      <c r="I1291" s="36">
        <v>269999229.15869999</v>
      </c>
    </row>
    <row r="1292" spans="1:9" x14ac:dyDescent="0.25">
      <c r="A1292" s="37">
        <v>42522</v>
      </c>
      <c r="B1292" s="36" t="s">
        <v>40</v>
      </c>
      <c r="C1292" s="36" t="s">
        <v>41</v>
      </c>
      <c r="D1292" s="36">
        <v>711.69600000000003</v>
      </c>
      <c r="E1292" s="36">
        <v>710.64</v>
      </c>
      <c r="F1292" s="36">
        <v>0.14860000000000001</v>
      </c>
      <c r="G1292" s="36">
        <v>1.056</v>
      </c>
      <c r="H1292" s="36">
        <v>388.75</v>
      </c>
      <c r="I1292" s="36">
        <v>276670138.6182</v>
      </c>
    </row>
    <row r="1293" spans="1:9" x14ac:dyDescent="0.25">
      <c r="A1293" s="37">
        <v>42521</v>
      </c>
      <c r="B1293" s="36" t="s">
        <v>40</v>
      </c>
      <c r="C1293" s="36" t="s">
        <v>41</v>
      </c>
      <c r="D1293" s="36">
        <v>710.64</v>
      </c>
      <c r="E1293" s="36">
        <v>715.96</v>
      </c>
      <c r="F1293" s="36">
        <v>-0.74306000000000005</v>
      </c>
      <c r="G1293" s="36">
        <v>-5.32</v>
      </c>
      <c r="H1293" s="36">
        <v>384.69</v>
      </c>
      <c r="I1293" s="36">
        <v>273372646.11299998</v>
      </c>
    </row>
    <row r="1294" spans="1:9" x14ac:dyDescent="0.25">
      <c r="A1294" s="37">
        <v>42517</v>
      </c>
      <c r="B1294" s="36" t="s">
        <v>40</v>
      </c>
      <c r="C1294" s="36" t="s">
        <v>41</v>
      </c>
      <c r="D1294" s="36">
        <v>715.96</v>
      </c>
      <c r="E1294" s="36">
        <v>731.72799999999995</v>
      </c>
      <c r="F1294" s="36">
        <v>-2.1549</v>
      </c>
      <c r="G1294" s="36">
        <v>-15.768000000000001</v>
      </c>
      <c r="H1294" s="36">
        <v>384.69</v>
      </c>
      <c r="I1294" s="36">
        <v>275419171.04449999</v>
      </c>
    </row>
    <row r="1295" spans="1:9" x14ac:dyDescent="0.25">
      <c r="A1295" s="37">
        <v>42516</v>
      </c>
      <c r="B1295" s="36" t="s">
        <v>40</v>
      </c>
      <c r="C1295" s="36" t="s">
        <v>41</v>
      </c>
      <c r="D1295" s="36">
        <v>731.72799999999995</v>
      </c>
      <c r="E1295" s="36">
        <v>745.16</v>
      </c>
      <c r="F1295" s="36">
        <v>-1.80257</v>
      </c>
      <c r="G1295" s="36">
        <v>-13.432</v>
      </c>
      <c r="H1295" s="36">
        <v>376.56</v>
      </c>
      <c r="I1295" s="36">
        <v>275539596.29259998</v>
      </c>
    </row>
    <row r="1296" spans="1:9" x14ac:dyDescent="0.25">
      <c r="A1296" s="37">
        <v>42515</v>
      </c>
      <c r="B1296" s="36" t="s">
        <v>40</v>
      </c>
      <c r="C1296" s="36" t="s">
        <v>41</v>
      </c>
      <c r="D1296" s="36">
        <v>745.16</v>
      </c>
      <c r="E1296" s="36">
        <v>757.37599999999998</v>
      </c>
      <c r="F1296" s="36">
        <v>-1.61294</v>
      </c>
      <c r="G1296" s="36">
        <v>-12.215999999999999</v>
      </c>
      <c r="H1296" s="36">
        <v>374.37</v>
      </c>
      <c r="I1296" s="36">
        <v>278967514.55949998</v>
      </c>
    </row>
    <row r="1297" spans="1:9" x14ac:dyDescent="0.25">
      <c r="A1297" s="37">
        <v>42514</v>
      </c>
      <c r="B1297" s="36" t="s">
        <v>40</v>
      </c>
      <c r="C1297" s="36" t="s">
        <v>41</v>
      </c>
      <c r="D1297" s="36">
        <v>757.37599999999998</v>
      </c>
      <c r="E1297" s="36">
        <v>804.37599999999998</v>
      </c>
      <c r="F1297" s="36">
        <v>-5.8430400000000002</v>
      </c>
      <c r="G1297" s="36">
        <v>-47</v>
      </c>
      <c r="H1297" s="36">
        <v>365.62</v>
      </c>
      <c r="I1297" s="36">
        <v>276913810.69919997</v>
      </c>
    </row>
    <row r="1298" spans="1:9" x14ac:dyDescent="0.25">
      <c r="A1298" s="37">
        <v>42513</v>
      </c>
      <c r="B1298" s="36" t="s">
        <v>40</v>
      </c>
      <c r="C1298" s="36" t="s">
        <v>41</v>
      </c>
      <c r="D1298" s="36">
        <v>804.37599999999998</v>
      </c>
      <c r="E1298" s="36">
        <v>793.99199999999996</v>
      </c>
      <c r="F1298" s="36">
        <v>1.30782</v>
      </c>
      <c r="G1298" s="36">
        <v>10.384</v>
      </c>
      <c r="H1298" s="36">
        <v>343.75</v>
      </c>
      <c r="I1298" s="36">
        <v>276502349.66170001</v>
      </c>
    </row>
    <row r="1299" spans="1:9" x14ac:dyDescent="0.25">
      <c r="A1299" s="37">
        <v>42510</v>
      </c>
      <c r="B1299" s="36" t="s">
        <v>40</v>
      </c>
      <c r="C1299" s="36" t="s">
        <v>41</v>
      </c>
      <c r="D1299" s="36">
        <v>793.99199999999996</v>
      </c>
      <c r="E1299" s="36">
        <v>822.13599999999997</v>
      </c>
      <c r="F1299" s="36">
        <v>-3.4232800000000001</v>
      </c>
      <c r="G1299" s="36">
        <v>-28.143999999999998</v>
      </c>
      <c r="H1299" s="36">
        <v>330</v>
      </c>
      <c r="I1299" s="36">
        <v>262015484.19389999</v>
      </c>
    </row>
    <row r="1300" spans="1:9" x14ac:dyDescent="0.25">
      <c r="A1300" s="37">
        <v>42509</v>
      </c>
      <c r="B1300" s="36" t="s">
        <v>40</v>
      </c>
      <c r="C1300" s="36" t="s">
        <v>41</v>
      </c>
      <c r="D1300" s="36">
        <v>822.13599999999997</v>
      </c>
      <c r="E1300" s="36">
        <v>826.68799999999999</v>
      </c>
      <c r="F1300" s="36">
        <v>-0.55062999999999995</v>
      </c>
      <c r="G1300" s="36">
        <v>-4.5519999999999996</v>
      </c>
      <c r="H1300" s="36">
        <v>321.25</v>
      </c>
      <c r="I1300" s="36">
        <v>264109247.70370001</v>
      </c>
    </row>
    <row r="1301" spans="1:9" x14ac:dyDescent="0.25">
      <c r="A1301" s="37">
        <v>42508</v>
      </c>
      <c r="B1301" s="36" t="s">
        <v>40</v>
      </c>
      <c r="C1301" s="36" t="s">
        <v>41</v>
      </c>
      <c r="D1301" s="36">
        <v>826.68799999999999</v>
      </c>
      <c r="E1301" s="36">
        <v>823.27200000000005</v>
      </c>
      <c r="F1301" s="36">
        <v>0.41493000000000002</v>
      </c>
      <c r="G1301" s="36">
        <v>3.4159999999999999</v>
      </c>
      <c r="H1301" s="36">
        <v>321.25</v>
      </c>
      <c r="I1301" s="36">
        <v>265571566.94960001</v>
      </c>
    </row>
    <row r="1302" spans="1:9" x14ac:dyDescent="0.25">
      <c r="A1302" s="37">
        <v>42507</v>
      </c>
      <c r="B1302" s="36" t="s">
        <v>40</v>
      </c>
      <c r="C1302" s="36" t="s">
        <v>41</v>
      </c>
      <c r="D1302" s="36">
        <v>823.27200000000005</v>
      </c>
      <c r="E1302" s="36">
        <v>797.45600000000002</v>
      </c>
      <c r="F1302" s="36">
        <v>3.2372899999999998</v>
      </c>
      <c r="G1302" s="36">
        <v>25.815999999999999</v>
      </c>
      <c r="H1302" s="36">
        <v>316.25</v>
      </c>
      <c r="I1302" s="36">
        <v>260357825.01989999</v>
      </c>
    </row>
    <row r="1303" spans="1:9" x14ac:dyDescent="0.25">
      <c r="A1303" s="37">
        <v>42506</v>
      </c>
      <c r="B1303" s="36" t="s">
        <v>40</v>
      </c>
      <c r="C1303" s="36" t="s">
        <v>41</v>
      </c>
      <c r="D1303" s="36">
        <v>797.45600000000002</v>
      </c>
      <c r="E1303" s="36">
        <v>828.024</v>
      </c>
      <c r="F1303" s="36">
        <v>-3.6916799999999999</v>
      </c>
      <c r="G1303" s="36">
        <v>-30.568000000000001</v>
      </c>
      <c r="H1303" s="36">
        <v>316.25</v>
      </c>
      <c r="I1303" s="36">
        <v>252193576.01019999</v>
      </c>
    </row>
    <row r="1304" spans="1:9" x14ac:dyDescent="0.25">
      <c r="A1304" s="37">
        <v>42503</v>
      </c>
      <c r="B1304" s="36" t="s">
        <v>40</v>
      </c>
      <c r="C1304" s="36" t="s">
        <v>41</v>
      </c>
      <c r="D1304" s="36">
        <v>828.024</v>
      </c>
      <c r="E1304" s="36">
        <v>799.71199999999999</v>
      </c>
      <c r="F1304" s="36">
        <v>3.54027</v>
      </c>
      <c r="G1304" s="36">
        <v>28.312000000000001</v>
      </c>
      <c r="H1304" s="36">
        <v>316.25</v>
      </c>
      <c r="I1304" s="36">
        <v>261860633.7933</v>
      </c>
    </row>
    <row r="1305" spans="1:9" x14ac:dyDescent="0.25">
      <c r="A1305" s="37">
        <v>42502</v>
      </c>
      <c r="B1305" s="36" t="s">
        <v>40</v>
      </c>
      <c r="C1305" s="36" t="s">
        <v>41</v>
      </c>
      <c r="D1305" s="36">
        <v>799.71199999999999</v>
      </c>
      <c r="E1305" s="36">
        <v>822.19200000000001</v>
      </c>
      <c r="F1305" s="36">
        <v>-2.7341500000000001</v>
      </c>
      <c r="G1305" s="36">
        <v>-22.48</v>
      </c>
      <c r="H1305" s="36">
        <v>316.25</v>
      </c>
      <c r="I1305" s="36">
        <v>252907030.68040001</v>
      </c>
    </row>
    <row r="1306" spans="1:9" x14ac:dyDescent="0.25">
      <c r="A1306" s="37">
        <v>42501</v>
      </c>
      <c r="B1306" s="36" t="s">
        <v>40</v>
      </c>
      <c r="C1306" s="36" t="s">
        <v>41</v>
      </c>
      <c r="D1306" s="36">
        <v>822.19200000000001</v>
      </c>
      <c r="E1306" s="36">
        <v>779.03200000000004</v>
      </c>
      <c r="F1306" s="36">
        <v>5.5402100000000001</v>
      </c>
      <c r="G1306" s="36">
        <v>43.16</v>
      </c>
      <c r="H1306" s="36">
        <v>317.81</v>
      </c>
      <c r="I1306" s="36">
        <v>261300952.57139999</v>
      </c>
    </row>
    <row r="1307" spans="1:9" x14ac:dyDescent="0.25">
      <c r="A1307" s="37">
        <v>42500</v>
      </c>
      <c r="B1307" s="36" t="s">
        <v>40</v>
      </c>
      <c r="C1307" s="36" t="s">
        <v>41</v>
      </c>
      <c r="D1307" s="36">
        <v>779.03200000000004</v>
      </c>
      <c r="E1307" s="36">
        <v>822.58399999999995</v>
      </c>
      <c r="F1307" s="36">
        <v>-5.2945399999999996</v>
      </c>
      <c r="G1307" s="36">
        <v>-43.552</v>
      </c>
      <c r="H1307" s="36">
        <v>295.31</v>
      </c>
      <c r="I1307" s="36">
        <v>230056047.03690001</v>
      </c>
    </row>
    <row r="1308" spans="1:9" x14ac:dyDescent="0.25">
      <c r="A1308" s="37">
        <v>42499</v>
      </c>
      <c r="B1308" s="36" t="s">
        <v>40</v>
      </c>
      <c r="C1308" s="36" t="s">
        <v>41</v>
      </c>
      <c r="D1308" s="36">
        <v>822.58399999999995</v>
      </c>
      <c r="E1308" s="36">
        <v>836.2</v>
      </c>
      <c r="F1308" s="36">
        <v>-1.62832</v>
      </c>
      <c r="G1308" s="36">
        <v>-13.616</v>
      </c>
      <c r="H1308" s="36">
        <v>289.06</v>
      </c>
      <c r="I1308" s="36">
        <v>237776244.1453</v>
      </c>
    </row>
    <row r="1309" spans="1:9" x14ac:dyDescent="0.25">
      <c r="A1309" s="37">
        <v>42496</v>
      </c>
      <c r="B1309" s="36" t="s">
        <v>40</v>
      </c>
      <c r="C1309" s="36" t="s">
        <v>41</v>
      </c>
      <c r="D1309" s="36">
        <v>836.2</v>
      </c>
      <c r="E1309" s="36">
        <v>877.19200000000001</v>
      </c>
      <c r="F1309" s="36">
        <v>-4.6730900000000002</v>
      </c>
      <c r="G1309" s="36">
        <v>-40.991999999999997</v>
      </c>
      <c r="H1309" s="36">
        <v>286.25</v>
      </c>
      <c r="I1309" s="36">
        <v>239360274.47749999</v>
      </c>
    </row>
    <row r="1310" spans="1:9" x14ac:dyDescent="0.25">
      <c r="A1310" s="37">
        <v>42495</v>
      </c>
      <c r="B1310" s="36" t="s">
        <v>40</v>
      </c>
      <c r="C1310" s="36" t="s">
        <v>41</v>
      </c>
      <c r="D1310" s="36">
        <v>877.19200000000001</v>
      </c>
      <c r="E1310" s="36">
        <v>880.48800000000006</v>
      </c>
      <c r="F1310" s="36">
        <v>-0.37434000000000001</v>
      </c>
      <c r="G1310" s="36">
        <v>-3.2959999999999998</v>
      </c>
      <c r="H1310" s="36">
        <v>286.25</v>
      </c>
      <c r="I1310" s="36">
        <v>251094137.63389999</v>
      </c>
    </row>
    <row r="1311" spans="1:9" x14ac:dyDescent="0.25">
      <c r="A1311" s="37">
        <v>42494</v>
      </c>
      <c r="B1311" s="36" t="s">
        <v>40</v>
      </c>
      <c r="C1311" s="36" t="s">
        <v>41</v>
      </c>
      <c r="D1311" s="36">
        <v>880.48800000000006</v>
      </c>
      <c r="E1311" s="36">
        <v>870.69600000000003</v>
      </c>
      <c r="F1311" s="36">
        <v>1.12462</v>
      </c>
      <c r="G1311" s="36">
        <v>9.7919999999999998</v>
      </c>
      <c r="H1311" s="36">
        <v>286.25</v>
      </c>
      <c r="I1311" s="36">
        <v>252037609.84709999</v>
      </c>
    </row>
    <row r="1312" spans="1:9" x14ac:dyDescent="0.25">
      <c r="A1312" s="37">
        <v>42493</v>
      </c>
      <c r="B1312" s="36" t="s">
        <v>40</v>
      </c>
      <c r="C1312" s="36" t="s">
        <v>41</v>
      </c>
      <c r="D1312" s="36">
        <v>870.69600000000003</v>
      </c>
      <c r="E1312" s="36">
        <v>831.10400000000004</v>
      </c>
      <c r="F1312" s="36">
        <v>4.7637799999999997</v>
      </c>
      <c r="G1312" s="36">
        <v>39.591999999999999</v>
      </c>
      <c r="H1312" s="36">
        <v>291.25</v>
      </c>
      <c r="I1312" s="36">
        <v>253588152.98069999</v>
      </c>
    </row>
    <row r="1313" spans="1:9" x14ac:dyDescent="0.25">
      <c r="A1313" s="37">
        <v>42492</v>
      </c>
      <c r="B1313" s="36" t="s">
        <v>40</v>
      </c>
      <c r="C1313" s="36" t="s">
        <v>41</v>
      </c>
      <c r="D1313" s="36">
        <v>831.10400000000004</v>
      </c>
      <c r="E1313" s="36">
        <v>879.84799999999996</v>
      </c>
      <c r="F1313" s="36">
        <v>-5.5400499999999999</v>
      </c>
      <c r="G1313" s="36">
        <v>-48.744</v>
      </c>
      <c r="H1313" s="36">
        <v>295</v>
      </c>
      <c r="I1313" s="36">
        <v>245173716.51679999</v>
      </c>
    </row>
    <row r="1314" spans="1:9" x14ac:dyDescent="0.25">
      <c r="A1314" s="37">
        <v>42489</v>
      </c>
      <c r="B1314" s="36" t="s">
        <v>40</v>
      </c>
      <c r="C1314" s="36" t="s">
        <v>41</v>
      </c>
      <c r="D1314" s="36">
        <v>879.84799999999996</v>
      </c>
      <c r="E1314" s="36">
        <v>858.11199999999997</v>
      </c>
      <c r="F1314" s="36">
        <v>2.5329999999999999</v>
      </c>
      <c r="G1314" s="36">
        <v>21.736000000000001</v>
      </c>
      <c r="H1314" s="36">
        <v>295</v>
      </c>
      <c r="I1314" s="36">
        <v>259553081.35910001</v>
      </c>
    </row>
    <row r="1315" spans="1:9" x14ac:dyDescent="0.25">
      <c r="A1315" s="37">
        <v>42488</v>
      </c>
      <c r="B1315" s="36" t="s">
        <v>40</v>
      </c>
      <c r="C1315" s="36" t="s">
        <v>41</v>
      </c>
      <c r="D1315" s="36">
        <v>858.11199999999997</v>
      </c>
      <c r="E1315" s="36">
        <v>810.03200000000004</v>
      </c>
      <c r="F1315" s="36">
        <v>5.9355700000000002</v>
      </c>
      <c r="G1315" s="36">
        <v>48.08</v>
      </c>
      <c r="H1315" s="36">
        <v>295</v>
      </c>
      <c r="I1315" s="36">
        <v>253141012.71039999</v>
      </c>
    </row>
    <row r="1316" spans="1:9" x14ac:dyDescent="0.25">
      <c r="A1316" s="37">
        <v>42487</v>
      </c>
      <c r="B1316" s="36" t="s">
        <v>40</v>
      </c>
      <c r="C1316" s="36" t="s">
        <v>41</v>
      </c>
      <c r="D1316" s="36">
        <v>810.03200000000004</v>
      </c>
      <c r="E1316" s="36">
        <v>832.20799999999997</v>
      </c>
      <c r="F1316" s="36">
        <v>-2.66472</v>
      </c>
      <c r="G1316" s="36">
        <v>-22.175999999999998</v>
      </c>
      <c r="H1316" s="36">
        <v>287.5</v>
      </c>
      <c r="I1316" s="36">
        <v>232882286.2994</v>
      </c>
    </row>
    <row r="1317" spans="1:9" x14ac:dyDescent="0.25">
      <c r="A1317" s="37">
        <v>42486</v>
      </c>
      <c r="B1317" s="36" t="s">
        <v>40</v>
      </c>
      <c r="C1317" s="36" t="s">
        <v>41</v>
      </c>
      <c r="D1317" s="36">
        <v>832.20799999999997</v>
      </c>
      <c r="E1317" s="36">
        <v>846</v>
      </c>
      <c r="F1317" s="36">
        <v>-1.63026</v>
      </c>
      <c r="G1317" s="36">
        <v>-13.792</v>
      </c>
      <c r="H1317" s="36">
        <v>276.25</v>
      </c>
      <c r="I1317" s="36">
        <v>229895493.9086</v>
      </c>
    </row>
    <row r="1318" spans="1:9" x14ac:dyDescent="0.25">
      <c r="A1318" s="37">
        <v>42485</v>
      </c>
      <c r="B1318" s="36" t="s">
        <v>40</v>
      </c>
      <c r="C1318" s="36" t="s">
        <v>41</v>
      </c>
      <c r="D1318" s="36">
        <v>846</v>
      </c>
      <c r="E1318" s="36">
        <v>842.71199999999999</v>
      </c>
      <c r="F1318" s="36">
        <v>0.39017000000000002</v>
      </c>
      <c r="G1318" s="36">
        <v>3.2879999999999998</v>
      </c>
      <c r="H1318" s="36">
        <v>276.25</v>
      </c>
      <c r="I1318" s="36">
        <v>233705501.32499999</v>
      </c>
    </row>
    <row r="1319" spans="1:9" x14ac:dyDescent="0.25">
      <c r="A1319" s="37">
        <v>42482</v>
      </c>
      <c r="B1319" s="36" t="s">
        <v>40</v>
      </c>
      <c r="C1319" s="36" t="s">
        <v>41</v>
      </c>
      <c r="D1319" s="36">
        <v>842.71199999999999</v>
      </c>
      <c r="E1319" s="36">
        <v>872.952</v>
      </c>
      <c r="F1319" s="36">
        <v>-3.4641099999999998</v>
      </c>
      <c r="G1319" s="36">
        <v>-30.24</v>
      </c>
      <c r="H1319" s="36">
        <v>274.37</v>
      </c>
      <c r="I1319" s="36">
        <v>231217114.09290001</v>
      </c>
    </row>
    <row r="1320" spans="1:9" x14ac:dyDescent="0.25">
      <c r="A1320" s="37">
        <v>42481</v>
      </c>
      <c r="B1320" s="36" t="s">
        <v>40</v>
      </c>
      <c r="C1320" s="36" t="s">
        <v>41</v>
      </c>
      <c r="D1320" s="36">
        <v>872.952</v>
      </c>
      <c r="E1320" s="36">
        <v>854.36</v>
      </c>
      <c r="F1320" s="36">
        <v>2.1761300000000001</v>
      </c>
      <c r="G1320" s="36">
        <v>18.591999999999999</v>
      </c>
      <c r="H1320" s="36">
        <v>274.37</v>
      </c>
      <c r="I1320" s="36">
        <v>239514142.65090001</v>
      </c>
    </row>
    <row r="1321" spans="1:9" x14ac:dyDescent="0.25">
      <c r="A1321" s="37">
        <v>42480</v>
      </c>
      <c r="B1321" s="36" t="s">
        <v>40</v>
      </c>
      <c r="C1321" s="36" t="s">
        <v>41</v>
      </c>
      <c r="D1321" s="36">
        <v>854.36</v>
      </c>
      <c r="E1321" s="36">
        <v>844.00800000000004</v>
      </c>
      <c r="F1321" s="36">
        <v>1.2265299999999999</v>
      </c>
      <c r="G1321" s="36">
        <v>10.352</v>
      </c>
      <c r="H1321" s="36">
        <v>263.12</v>
      </c>
      <c r="I1321" s="36">
        <v>224801456.57449999</v>
      </c>
    </row>
    <row r="1322" spans="1:9" x14ac:dyDescent="0.25">
      <c r="A1322" s="37">
        <v>42479</v>
      </c>
      <c r="B1322" s="36" t="s">
        <v>40</v>
      </c>
      <c r="C1322" s="36" t="s">
        <v>41</v>
      </c>
      <c r="D1322" s="36">
        <v>844.00800000000004</v>
      </c>
      <c r="E1322" s="36">
        <v>845.29600000000005</v>
      </c>
      <c r="F1322" s="36">
        <v>-0.15237000000000001</v>
      </c>
      <c r="G1322" s="36">
        <v>-1.288</v>
      </c>
      <c r="H1322" s="36">
        <v>257.81</v>
      </c>
      <c r="I1322" s="36">
        <v>217593818.5311</v>
      </c>
    </row>
    <row r="1323" spans="1:9" x14ac:dyDescent="0.25">
      <c r="A1323" s="37">
        <v>42478</v>
      </c>
      <c r="B1323" s="36" t="s">
        <v>40</v>
      </c>
      <c r="C1323" s="36" t="s">
        <v>41</v>
      </c>
      <c r="D1323" s="36">
        <v>845.29600000000005</v>
      </c>
      <c r="E1323" s="36">
        <v>890.44</v>
      </c>
      <c r="F1323" s="36">
        <v>-5.0698499999999997</v>
      </c>
      <c r="G1323" s="36">
        <v>-45.143999999999998</v>
      </c>
      <c r="H1323" s="36">
        <v>229.69</v>
      </c>
      <c r="I1323" s="36">
        <v>194151927.98820001</v>
      </c>
    </row>
    <row r="1324" spans="1:9" x14ac:dyDescent="0.25">
      <c r="A1324" s="37">
        <v>42475</v>
      </c>
      <c r="B1324" s="36" t="s">
        <v>40</v>
      </c>
      <c r="C1324" s="36" t="s">
        <v>41</v>
      </c>
      <c r="D1324" s="36">
        <v>890.44</v>
      </c>
      <c r="E1324" s="36">
        <v>899.43200000000002</v>
      </c>
      <c r="F1324" s="36">
        <v>-0.99973999999999996</v>
      </c>
      <c r="G1324" s="36">
        <v>-8.9920000000000009</v>
      </c>
      <c r="H1324" s="36">
        <v>221.56</v>
      </c>
      <c r="I1324" s="36">
        <v>197286008.8355</v>
      </c>
    </row>
    <row r="1325" spans="1:9" x14ac:dyDescent="0.25">
      <c r="A1325" s="37">
        <v>42474</v>
      </c>
      <c r="B1325" s="36" t="s">
        <v>40</v>
      </c>
      <c r="C1325" s="36" t="s">
        <v>41</v>
      </c>
      <c r="D1325" s="36">
        <v>899.43200000000002</v>
      </c>
      <c r="E1325" s="36">
        <v>909.70399999999995</v>
      </c>
      <c r="F1325" s="36">
        <v>-1.1291599999999999</v>
      </c>
      <c r="G1325" s="36">
        <v>-10.272</v>
      </c>
      <c r="H1325" s="36">
        <v>207.81</v>
      </c>
      <c r="I1325" s="36">
        <v>186911087.59189999</v>
      </c>
    </row>
    <row r="1326" spans="1:9" x14ac:dyDescent="0.25">
      <c r="A1326" s="37">
        <v>42473</v>
      </c>
      <c r="B1326" s="36" t="s">
        <v>40</v>
      </c>
      <c r="C1326" s="36" t="s">
        <v>41</v>
      </c>
      <c r="D1326" s="36">
        <v>909.70399999999995</v>
      </c>
      <c r="E1326" s="36">
        <v>956.01599999999996</v>
      </c>
      <c r="F1326" s="36">
        <v>-4.8442699999999999</v>
      </c>
      <c r="G1326" s="36">
        <v>-46.311999999999998</v>
      </c>
      <c r="H1326" s="36">
        <v>202.81</v>
      </c>
      <c r="I1326" s="36">
        <v>184497193.32429999</v>
      </c>
    </row>
    <row r="1327" spans="1:9" x14ac:dyDescent="0.25">
      <c r="A1327" s="37">
        <v>42472</v>
      </c>
      <c r="B1327" s="36" t="s">
        <v>40</v>
      </c>
      <c r="C1327" s="36" t="s">
        <v>41</v>
      </c>
      <c r="D1327" s="36">
        <v>956.01599999999996</v>
      </c>
      <c r="E1327" s="36">
        <v>1001.952</v>
      </c>
      <c r="F1327" s="36">
        <v>-4.5846499999999999</v>
      </c>
      <c r="G1327" s="36">
        <v>-45.936</v>
      </c>
      <c r="H1327" s="36">
        <v>200.94</v>
      </c>
      <c r="I1327" s="36">
        <v>192097206.4122</v>
      </c>
    </row>
    <row r="1328" spans="1:9" x14ac:dyDescent="0.25">
      <c r="A1328" s="37">
        <v>42471</v>
      </c>
      <c r="B1328" s="36" t="s">
        <v>40</v>
      </c>
      <c r="C1328" s="36" t="s">
        <v>41</v>
      </c>
      <c r="D1328" s="36">
        <v>1001.952</v>
      </c>
      <c r="E1328" s="36">
        <v>976.46400000000006</v>
      </c>
      <c r="F1328" s="36">
        <v>2.6102300000000001</v>
      </c>
      <c r="G1328" s="36">
        <v>25.488</v>
      </c>
      <c r="H1328" s="36">
        <v>200.94</v>
      </c>
      <c r="I1328" s="36">
        <v>201327362.88839999</v>
      </c>
    </row>
    <row r="1329" spans="1:9" x14ac:dyDescent="0.25">
      <c r="A1329" s="37">
        <v>42468</v>
      </c>
      <c r="B1329" s="36" t="s">
        <v>40</v>
      </c>
      <c r="C1329" s="36" t="s">
        <v>41</v>
      </c>
      <c r="D1329" s="36">
        <v>976.46400000000006</v>
      </c>
      <c r="E1329" s="36">
        <v>1000.104</v>
      </c>
      <c r="F1329" s="36">
        <v>-2.36375</v>
      </c>
      <c r="G1329" s="36">
        <v>-23.64</v>
      </c>
      <c r="H1329" s="36">
        <v>199.69</v>
      </c>
      <c r="I1329" s="36">
        <v>194985348.1038</v>
      </c>
    </row>
    <row r="1330" spans="1:9" x14ac:dyDescent="0.25">
      <c r="A1330" s="37">
        <v>42467</v>
      </c>
      <c r="B1330" s="36" t="s">
        <v>40</v>
      </c>
      <c r="C1330" s="36" t="s">
        <v>41</v>
      </c>
      <c r="D1330" s="36">
        <v>1000.104</v>
      </c>
      <c r="E1330" s="36">
        <v>916.82399999999996</v>
      </c>
      <c r="F1330" s="36">
        <v>9.0835299999999997</v>
      </c>
      <c r="G1330" s="36">
        <v>83.28</v>
      </c>
      <c r="H1330" s="36">
        <v>189.69</v>
      </c>
      <c r="I1330" s="36">
        <v>189704864.7543</v>
      </c>
    </row>
    <row r="1331" spans="1:9" x14ac:dyDescent="0.25">
      <c r="A1331" s="37">
        <v>42466</v>
      </c>
      <c r="B1331" s="36" t="s">
        <v>40</v>
      </c>
      <c r="C1331" s="36" t="s">
        <v>41</v>
      </c>
      <c r="D1331" s="36">
        <v>916.82399999999996</v>
      </c>
      <c r="E1331" s="36">
        <v>975.41600000000005</v>
      </c>
      <c r="F1331" s="36">
        <v>-6.0068700000000002</v>
      </c>
      <c r="G1331" s="36">
        <v>-58.591999999999999</v>
      </c>
      <c r="H1331" s="36">
        <v>189.69</v>
      </c>
      <c r="I1331" s="36">
        <v>173907886.50330001</v>
      </c>
    </row>
    <row r="1332" spans="1:9" x14ac:dyDescent="0.25">
      <c r="A1332" s="37">
        <v>42465</v>
      </c>
      <c r="B1332" s="36" t="s">
        <v>40</v>
      </c>
      <c r="C1332" s="36" t="s">
        <v>41</v>
      </c>
      <c r="D1332" s="36">
        <v>975.41600000000005</v>
      </c>
      <c r="E1332" s="36">
        <v>930.048</v>
      </c>
      <c r="F1332" s="36">
        <v>4.8780299999999999</v>
      </c>
      <c r="G1332" s="36">
        <v>45.368000000000002</v>
      </c>
      <c r="H1332" s="36">
        <v>189.69</v>
      </c>
      <c r="I1332" s="36">
        <v>185021918.07969999</v>
      </c>
    </row>
    <row r="1333" spans="1:9" x14ac:dyDescent="0.25">
      <c r="A1333" s="37">
        <v>42464</v>
      </c>
      <c r="B1333" s="36" t="s">
        <v>40</v>
      </c>
      <c r="C1333" s="36" t="s">
        <v>41</v>
      </c>
      <c r="D1333" s="36">
        <v>930.048</v>
      </c>
      <c r="E1333" s="36">
        <v>903.91200000000003</v>
      </c>
      <c r="F1333" s="36">
        <v>2.8914300000000002</v>
      </c>
      <c r="G1333" s="36">
        <v>26.135999999999999</v>
      </c>
      <c r="H1333" s="36">
        <v>177.81</v>
      </c>
      <c r="I1333" s="36">
        <v>165371962.76159999</v>
      </c>
    </row>
    <row r="1334" spans="1:9" x14ac:dyDescent="0.25">
      <c r="A1334" s="37">
        <v>42461</v>
      </c>
      <c r="B1334" s="36" t="s">
        <v>40</v>
      </c>
      <c r="C1334" s="36" t="s">
        <v>41</v>
      </c>
      <c r="D1334" s="36">
        <v>903.91200000000003</v>
      </c>
      <c r="E1334" s="36">
        <v>930.52800000000002</v>
      </c>
      <c r="F1334" s="36">
        <v>-2.8603100000000001</v>
      </c>
      <c r="G1334" s="36">
        <v>-26.616</v>
      </c>
      <c r="H1334" s="36">
        <v>174.06</v>
      </c>
      <c r="I1334" s="36">
        <v>157335047.0079</v>
      </c>
    </row>
    <row r="1335" spans="1:9" x14ac:dyDescent="0.25">
      <c r="A1335" s="37">
        <v>42460</v>
      </c>
      <c r="B1335" s="36" t="s">
        <v>40</v>
      </c>
      <c r="C1335" s="36" t="s">
        <v>41</v>
      </c>
      <c r="D1335" s="36">
        <v>930.52800000000002</v>
      </c>
      <c r="E1335" s="36">
        <v>924.68</v>
      </c>
      <c r="F1335" s="36">
        <v>0.63244</v>
      </c>
      <c r="G1335" s="36">
        <v>5.8479999999999999</v>
      </c>
      <c r="H1335" s="36">
        <v>170.94</v>
      </c>
      <c r="I1335" s="36">
        <v>159059931.62760001</v>
      </c>
    </row>
    <row r="1336" spans="1:9" x14ac:dyDescent="0.25">
      <c r="A1336" s="37">
        <v>42459</v>
      </c>
      <c r="B1336" s="36" t="s">
        <v>40</v>
      </c>
      <c r="C1336" s="36" t="s">
        <v>41</v>
      </c>
      <c r="D1336" s="36">
        <v>924.68</v>
      </c>
      <c r="E1336" s="36">
        <v>939.952</v>
      </c>
      <c r="F1336" s="36">
        <v>-1.62476</v>
      </c>
      <c r="G1336" s="36">
        <v>-15.272</v>
      </c>
      <c r="H1336" s="36">
        <v>167.81</v>
      </c>
      <c r="I1336" s="36">
        <v>155170677.94350001</v>
      </c>
    </row>
    <row r="1337" spans="1:9" x14ac:dyDescent="0.25">
      <c r="A1337" s="37">
        <v>42458</v>
      </c>
      <c r="B1337" s="36" t="s">
        <v>40</v>
      </c>
      <c r="C1337" s="36" t="s">
        <v>41</v>
      </c>
      <c r="D1337" s="36">
        <v>939.952</v>
      </c>
      <c r="E1337" s="36">
        <v>997.36800000000005</v>
      </c>
      <c r="F1337" s="36">
        <v>-5.7567500000000003</v>
      </c>
      <c r="G1337" s="36">
        <v>-57.415999999999997</v>
      </c>
      <c r="H1337" s="36">
        <v>132.81</v>
      </c>
      <c r="I1337" s="36">
        <v>124835154.3634</v>
      </c>
    </row>
    <row r="1338" spans="1:9" x14ac:dyDescent="0.25">
      <c r="A1338" s="37">
        <v>42457</v>
      </c>
      <c r="B1338" s="36" t="s">
        <v>40</v>
      </c>
      <c r="C1338" s="36" t="s">
        <v>41</v>
      </c>
      <c r="D1338" s="36">
        <v>997.36800000000005</v>
      </c>
      <c r="E1338" s="36">
        <v>1012.456</v>
      </c>
      <c r="F1338" s="36">
        <v>-1.49024</v>
      </c>
      <c r="G1338" s="36">
        <v>-15.087999999999999</v>
      </c>
      <c r="H1338" s="36">
        <v>126.56</v>
      </c>
      <c r="I1338" s="36">
        <v>126227031.2181</v>
      </c>
    </row>
    <row r="1339" spans="1:9" x14ac:dyDescent="0.25">
      <c r="A1339" s="37">
        <v>42453</v>
      </c>
      <c r="B1339" s="36" t="s">
        <v>40</v>
      </c>
      <c r="C1339" s="36" t="s">
        <v>41</v>
      </c>
      <c r="D1339" s="36">
        <v>1012.456</v>
      </c>
      <c r="E1339" s="36">
        <v>1029.52</v>
      </c>
      <c r="F1339" s="36">
        <v>-1.65747</v>
      </c>
      <c r="G1339" s="36">
        <v>-17.064</v>
      </c>
      <c r="H1339" s="36">
        <v>124.06</v>
      </c>
      <c r="I1339" s="36">
        <v>125605430.57269999</v>
      </c>
    </row>
    <row r="1340" spans="1:9" x14ac:dyDescent="0.25">
      <c r="A1340" s="37">
        <v>42452</v>
      </c>
      <c r="B1340" s="36" t="s">
        <v>40</v>
      </c>
      <c r="C1340" s="36" t="s">
        <v>41</v>
      </c>
      <c r="D1340" s="36">
        <v>1029.52</v>
      </c>
      <c r="E1340" s="36">
        <v>978.68</v>
      </c>
      <c r="F1340" s="36">
        <v>5.19475</v>
      </c>
      <c r="G1340" s="36">
        <v>50.84</v>
      </c>
      <c r="H1340" s="36">
        <v>124.06</v>
      </c>
      <c r="I1340" s="36">
        <v>127722392.759</v>
      </c>
    </row>
    <row r="1341" spans="1:9" x14ac:dyDescent="0.25">
      <c r="A1341" s="37">
        <v>42451</v>
      </c>
      <c r="B1341" s="36" t="s">
        <v>40</v>
      </c>
      <c r="C1341" s="36" t="s">
        <v>41</v>
      </c>
      <c r="D1341" s="36">
        <v>978.68</v>
      </c>
      <c r="E1341" s="36">
        <v>985.904</v>
      </c>
      <c r="F1341" s="36">
        <v>-0.73272999999999999</v>
      </c>
      <c r="G1341" s="36">
        <v>-7.2240000000000002</v>
      </c>
      <c r="H1341" s="36">
        <v>105.31</v>
      </c>
      <c r="I1341" s="36">
        <v>103064925.36849999</v>
      </c>
    </row>
    <row r="1342" spans="1:9" x14ac:dyDescent="0.25">
      <c r="A1342" s="37">
        <v>42450</v>
      </c>
      <c r="B1342" s="36" t="s">
        <v>40</v>
      </c>
      <c r="C1342" s="36" t="s">
        <v>41</v>
      </c>
      <c r="D1342" s="36">
        <v>985.904</v>
      </c>
      <c r="E1342" s="36">
        <v>1027.672</v>
      </c>
      <c r="F1342" s="36">
        <v>-4.06433</v>
      </c>
      <c r="G1342" s="36">
        <v>-41.768000000000001</v>
      </c>
      <c r="H1342" s="36">
        <v>101.56</v>
      </c>
      <c r="I1342" s="36">
        <v>100128545.8018</v>
      </c>
    </row>
    <row r="1343" spans="1:9" x14ac:dyDescent="0.25">
      <c r="A1343" s="37">
        <v>42447</v>
      </c>
      <c r="B1343" s="36" t="s">
        <v>40</v>
      </c>
      <c r="C1343" s="36" t="s">
        <v>41</v>
      </c>
      <c r="D1343" s="36">
        <v>1027.672</v>
      </c>
      <c r="E1343" s="36">
        <v>1030.424</v>
      </c>
      <c r="F1343" s="36">
        <v>-0.26706999999999997</v>
      </c>
      <c r="G1343" s="36">
        <v>-2.7519999999999998</v>
      </c>
      <c r="H1343" s="36">
        <v>101.56</v>
      </c>
      <c r="I1343" s="36">
        <v>104370509.6249</v>
      </c>
    </row>
    <row r="1344" spans="1:9" x14ac:dyDescent="0.25">
      <c r="A1344" s="37">
        <v>42446</v>
      </c>
      <c r="B1344" s="36" t="s">
        <v>40</v>
      </c>
      <c r="C1344" s="36" t="s">
        <v>41</v>
      </c>
      <c r="D1344" s="36">
        <v>1030.424</v>
      </c>
      <c r="E1344" s="36">
        <v>1059.0160000000001</v>
      </c>
      <c r="F1344" s="36">
        <v>-2.6998600000000001</v>
      </c>
      <c r="G1344" s="36">
        <v>-28.591999999999999</v>
      </c>
      <c r="H1344" s="36">
        <v>101.56</v>
      </c>
      <c r="I1344" s="36">
        <v>104650003.1233</v>
      </c>
    </row>
    <row r="1345" spans="1:9" x14ac:dyDescent="0.25">
      <c r="A1345" s="37">
        <v>42445</v>
      </c>
      <c r="B1345" s="36" t="s">
        <v>40</v>
      </c>
      <c r="C1345" s="36" t="s">
        <v>41</v>
      </c>
      <c r="D1345" s="36">
        <v>1059.0160000000001</v>
      </c>
      <c r="E1345" s="36">
        <v>1105.336</v>
      </c>
      <c r="F1345" s="36">
        <v>-4.1905799999999997</v>
      </c>
      <c r="G1345" s="36">
        <v>-46.32</v>
      </c>
      <c r="H1345" s="36">
        <v>91.56</v>
      </c>
      <c r="I1345" s="36">
        <v>96963650.574699998</v>
      </c>
    </row>
    <row r="1346" spans="1:9" x14ac:dyDescent="0.25">
      <c r="A1346" s="37">
        <v>42444</v>
      </c>
      <c r="B1346" s="36" t="s">
        <v>40</v>
      </c>
      <c r="C1346" s="36" t="s">
        <v>41</v>
      </c>
      <c r="D1346" s="36">
        <v>1105.336</v>
      </c>
      <c r="E1346" s="36">
        <v>1093.088</v>
      </c>
      <c r="F1346" s="36">
        <v>1.1205000000000001</v>
      </c>
      <c r="G1346" s="36">
        <v>12.247999999999999</v>
      </c>
      <c r="H1346" s="36">
        <v>91.56</v>
      </c>
      <c r="I1346" s="36">
        <v>101204716.1437</v>
      </c>
    </row>
    <row r="1347" spans="1:9" x14ac:dyDescent="0.25">
      <c r="A1347" s="37">
        <v>42443</v>
      </c>
      <c r="B1347" s="36" t="s">
        <v>40</v>
      </c>
      <c r="C1347" s="36" t="s">
        <v>41</v>
      </c>
      <c r="D1347" s="36">
        <v>1093.088</v>
      </c>
      <c r="E1347" s="36">
        <v>1108.848</v>
      </c>
      <c r="F1347" s="36">
        <v>-1.4212899999999999</v>
      </c>
      <c r="G1347" s="36">
        <v>-15.76</v>
      </c>
      <c r="H1347" s="36">
        <v>89.37</v>
      </c>
      <c r="I1347" s="36">
        <v>97692157.579600006</v>
      </c>
    </row>
    <row r="1348" spans="1:9" x14ac:dyDescent="0.25">
      <c r="A1348" s="37">
        <v>42440</v>
      </c>
      <c r="B1348" s="36" t="s">
        <v>40</v>
      </c>
      <c r="C1348" s="36" t="s">
        <v>41</v>
      </c>
      <c r="D1348" s="36">
        <v>1108.848</v>
      </c>
      <c r="E1348" s="36">
        <v>1161.768</v>
      </c>
      <c r="F1348" s="36">
        <v>-4.5551300000000001</v>
      </c>
      <c r="G1348" s="36">
        <v>-52.92</v>
      </c>
      <c r="H1348" s="36">
        <v>87.5</v>
      </c>
      <c r="I1348" s="36">
        <v>97021580.346599996</v>
      </c>
    </row>
    <row r="1349" spans="1:9" x14ac:dyDescent="0.25">
      <c r="A1349" s="37">
        <v>42439</v>
      </c>
      <c r="B1349" s="36" t="s">
        <v>40</v>
      </c>
      <c r="C1349" s="36" t="s">
        <v>41</v>
      </c>
      <c r="D1349" s="36">
        <v>1161.768</v>
      </c>
      <c r="E1349" s="36">
        <v>1172.712</v>
      </c>
      <c r="F1349" s="36">
        <v>-0.93322000000000005</v>
      </c>
      <c r="G1349" s="36">
        <v>-10.944000000000001</v>
      </c>
      <c r="H1349" s="36">
        <v>83.75</v>
      </c>
      <c r="I1349" s="36">
        <v>97295325.323100001</v>
      </c>
    </row>
    <row r="1350" spans="1:9" x14ac:dyDescent="0.25">
      <c r="A1350" s="37">
        <v>42438</v>
      </c>
      <c r="B1350" s="36" t="s">
        <v>40</v>
      </c>
      <c r="C1350" s="36" t="s">
        <v>41</v>
      </c>
      <c r="D1350" s="36">
        <v>1172.712</v>
      </c>
      <c r="E1350" s="36">
        <v>1205.248</v>
      </c>
      <c r="F1350" s="36">
        <v>-2.6995300000000002</v>
      </c>
      <c r="G1350" s="36">
        <v>-32.536000000000001</v>
      </c>
      <c r="H1350" s="36">
        <v>83.75</v>
      </c>
      <c r="I1350" s="36">
        <v>98211859.467899993</v>
      </c>
    </row>
    <row r="1351" spans="1:9" x14ac:dyDescent="0.25">
      <c r="A1351" s="37">
        <v>42437</v>
      </c>
      <c r="B1351" s="36" t="s">
        <v>40</v>
      </c>
      <c r="C1351" s="36" t="s">
        <v>41</v>
      </c>
      <c r="D1351" s="36">
        <v>1205.248</v>
      </c>
      <c r="E1351" s="36">
        <v>1151.4960000000001</v>
      </c>
      <c r="F1351" s="36">
        <v>4.6680099999999998</v>
      </c>
      <c r="G1351" s="36">
        <v>53.752000000000002</v>
      </c>
      <c r="H1351" s="36">
        <v>83.75</v>
      </c>
      <c r="I1351" s="36">
        <v>100936672.60160001</v>
      </c>
    </row>
    <row r="1352" spans="1:9" x14ac:dyDescent="0.25">
      <c r="A1352" s="37">
        <v>42436</v>
      </c>
      <c r="B1352" s="36" t="s">
        <v>40</v>
      </c>
      <c r="C1352" s="36" t="s">
        <v>41</v>
      </c>
      <c r="D1352" s="36">
        <v>1151.4960000000001</v>
      </c>
      <c r="E1352" s="36">
        <v>1166.56</v>
      </c>
      <c r="F1352" s="36">
        <v>-1.29132</v>
      </c>
      <c r="G1352" s="36">
        <v>-15.064</v>
      </c>
      <c r="H1352" s="36">
        <v>81.87</v>
      </c>
      <c r="I1352" s="36">
        <v>94276014.590700001</v>
      </c>
    </row>
    <row r="1353" spans="1:9" x14ac:dyDescent="0.25">
      <c r="A1353" s="37">
        <v>42433</v>
      </c>
      <c r="B1353" s="36" t="s">
        <v>40</v>
      </c>
      <c r="C1353" s="36" t="s">
        <v>41</v>
      </c>
      <c r="D1353" s="36">
        <v>1166.56</v>
      </c>
      <c r="E1353" s="36">
        <v>1134.3920000000001</v>
      </c>
      <c r="F1353" s="36">
        <v>2.8357000000000001</v>
      </c>
      <c r="G1353" s="36">
        <v>32.167999999999999</v>
      </c>
      <c r="H1353" s="36">
        <v>81.87</v>
      </c>
      <c r="I1353" s="36">
        <v>95509344.002000004</v>
      </c>
    </row>
    <row r="1354" spans="1:9" x14ac:dyDescent="0.25">
      <c r="A1354" s="37">
        <v>42432</v>
      </c>
      <c r="B1354" s="36" t="s">
        <v>40</v>
      </c>
      <c r="C1354" s="36" t="s">
        <v>41</v>
      </c>
      <c r="D1354" s="36">
        <v>1134.3920000000001</v>
      </c>
      <c r="E1354" s="36">
        <v>1184.56</v>
      </c>
      <c r="F1354" s="36">
        <v>-4.2351599999999996</v>
      </c>
      <c r="G1354" s="36">
        <v>-50.167999999999999</v>
      </c>
      <c r="H1354" s="36">
        <v>79.37</v>
      </c>
      <c r="I1354" s="36">
        <v>90039684.998899996</v>
      </c>
    </row>
    <row r="1355" spans="1:9" x14ac:dyDescent="0.25">
      <c r="A1355" s="37">
        <v>42431</v>
      </c>
      <c r="B1355" s="36" t="s">
        <v>40</v>
      </c>
      <c r="C1355" s="36" t="s">
        <v>41</v>
      </c>
      <c r="D1355" s="36">
        <v>1184.56</v>
      </c>
      <c r="E1355" s="36">
        <v>1190.5360000000001</v>
      </c>
      <c r="F1355" s="36">
        <v>-0.50195999999999996</v>
      </c>
      <c r="G1355" s="36">
        <v>-5.976</v>
      </c>
      <c r="H1355" s="36">
        <v>71.25</v>
      </c>
      <c r="I1355" s="36">
        <v>84397101.476999998</v>
      </c>
    </row>
    <row r="1356" spans="1:9" x14ac:dyDescent="0.25">
      <c r="A1356" s="37">
        <v>42430</v>
      </c>
      <c r="B1356" s="36" t="s">
        <v>40</v>
      </c>
      <c r="C1356" s="36" t="s">
        <v>41</v>
      </c>
      <c r="D1356" s="36">
        <v>1190.5360000000001</v>
      </c>
      <c r="E1356" s="36">
        <v>1318.152</v>
      </c>
      <c r="F1356" s="36">
        <v>-9.6814300000000006</v>
      </c>
      <c r="G1356" s="36">
        <v>-127.616</v>
      </c>
      <c r="H1356" s="36">
        <v>69.69</v>
      </c>
      <c r="I1356" s="36">
        <v>82962664.858700007</v>
      </c>
    </row>
    <row r="1357" spans="1:9" x14ac:dyDescent="0.25">
      <c r="A1357" s="37">
        <v>42429</v>
      </c>
      <c r="B1357" s="36" t="s">
        <v>40</v>
      </c>
      <c r="C1357" s="36" t="s">
        <v>41</v>
      </c>
      <c r="D1357" s="36">
        <v>1318.152</v>
      </c>
      <c r="E1357" s="36">
        <v>1299.008</v>
      </c>
      <c r="F1357" s="36">
        <v>1.47374</v>
      </c>
      <c r="G1357" s="36">
        <v>19.143999999999998</v>
      </c>
      <c r="H1357" s="36">
        <v>69.69</v>
      </c>
      <c r="I1357" s="36">
        <v>91855603.365899995</v>
      </c>
    </row>
    <row r="1358" spans="1:9" x14ac:dyDescent="0.25">
      <c r="A1358" s="37">
        <v>42426</v>
      </c>
      <c r="B1358" s="36" t="s">
        <v>40</v>
      </c>
      <c r="C1358" s="36" t="s">
        <v>41</v>
      </c>
      <c r="D1358" s="36">
        <v>1299.008</v>
      </c>
      <c r="E1358" s="36">
        <v>1265.28</v>
      </c>
      <c r="F1358" s="36">
        <v>2.6656599999999999</v>
      </c>
      <c r="G1358" s="36">
        <v>33.728000000000002</v>
      </c>
      <c r="H1358" s="36">
        <v>69.69</v>
      </c>
      <c r="I1358" s="36">
        <v>90521551.093600005</v>
      </c>
    </row>
    <row r="1359" spans="1:9" x14ac:dyDescent="0.25">
      <c r="A1359" s="37">
        <v>42425</v>
      </c>
      <c r="B1359" s="36" t="s">
        <v>40</v>
      </c>
      <c r="C1359" s="36" t="s">
        <v>41</v>
      </c>
      <c r="D1359" s="36">
        <v>1265.28</v>
      </c>
      <c r="E1359" s="36">
        <v>1318.056</v>
      </c>
      <c r="F1359" s="36">
        <v>-4.0040800000000001</v>
      </c>
      <c r="G1359" s="36">
        <v>-52.776000000000003</v>
      </c>
      <c r="H1359" s="36">
        <v>66.56</v>
      </c>
      <c r="I1359" s="36">
        <v>84217210.775999993</v>
      </c>
    </row>
    <row r="1360" spans="1:9" x14ac:dyDescent="0.25">
      <c r="A1360" s="37">
        <v>42424</v>
      </c>
      <c r="B1360" s="36" t="s">
        <v>40</v>
      </c>
      <c r="C1360" s="36" t="s">
        <v>41</v>
      </c>
      <c r="D1360" s="36">
        <v>1318.056</v>
      </c>
      <c r="E1360" s="36">
        <v>1342.2639999999999</v>
      </c>
      <c r="F1360" s="36">
        <v>-1.80352</v>
      </c>
      <c r="G1360" s="36">
        <v>-24.207999999999998</v>
      </c>
      <c r="H1360" s="36">
        <v>66.56</v>
      </c>
      <c r="I1360" s="36">
        <v>87729988.592700005</v>
      </c>
    </row>
    <row r="1361" spans="1:9" x14ac:dyDescent="0.25">
      <c r="A1361" s="37">
        <v>42423</v>
      </c>
      <c r="B1361" s="36" t="s">
        <v>40</v>
      </c>
      <c r="C1361" s="36" t="s">
        <v>41</v>
      </c>
      <c r="D1361" s="36">
        <v>1342.2639999999999</v>
      </c>
      <c r="E1361" s="36">
        <v>1276.048</v>
      </c>
      <c r="F1361" s="36">
        <v>5.1891499999999997</v>
      </c>
      <c r="G1361" s="36">
        <v>66.215999999999994</v>
      </c>
      <c r="H1361" s="36">
        <v>63.75</v>
      </c>
      <c r="I1361" s="36">
        <v>85566158.901299998</v>
      </c>
    </row>
    <row r="1362" spans="1:9" x14ac:dyDescent="0.25">
      <c r="A1362" s="37">
        <v>42422</v>
      </c>
      <c r="B1362" s="36" t="s">
        <v>40</v>
      </c>
      <c r="C1362" s="36" t="s">
        <v>41</v>
      </c>
      <c r="D1362" s="36">
        <v>1276.048</v>
      </c>
      <c r="E1362" s="36">
        <v>1355.56</v>
      </c>
      <c r="F1362" s="36">
        <v>-5.8656199999999998</v>
      </c>
      <c r="G1362" s="36">
        <v>-79.512</v>
      </c>
      <c r="H1362" s="36">
        <v>63.75</v>
      </c>
      <c r="I1362" s="36">
        <v>81345045.336600006</v>
      </c>
    </row>
    <row r="1363" spans="1:9" x14ac:dyDescent="0.25">
      <c r="A1363" s="37">
        <v>42419</v>
      </c>
      <c r="B1363" s="36" t="s">
        <v>40</v>
      </c>
      <c r="C1363" s="36" t="s">
        <v>41</v>
      </c>
      <c r="D1363" s="36">
        <v>1355.56</v>
      </c>
      <c r="E1363" s="36">
        <v>1380.08</v>
      </c>
      <c r="F1363" s="36">
        <v>-1.77671</v>
      </c>
      <c r="G1363" s="36">
        <v>-24.52</v>
      </c>
      <c r="H1363" s="36">
        <v>63.75</v>
      </c>
      <c r="I1363" s="36">
        <v>86413747.489500001</v>
      </c>
    </row>
    <row r="1364" spans="1:9" x14ac:dyDescent="0.25">
      <c r="A1364" s="37">
        <v>42418</v>
      </c>
      <c r="B1364" s="36" t="s">
        <v>40</v>
      </c>
      <c r="C1364" s="36" t="s">
        <v>41</v>
      </c>
      <c r="D1364" s="36">
        <v>1380.08</v>
      </c>
      <c r="E1364" s="36">
        <v>1388.528</v>
      </c>
      <c r="F1364" s="36">
        <v>-0.60841000000000001</v>
      </c>
      <c r="G1364" s="36">
        <v>-8.4480000000000004</v>
      </c>
      <c r="H1364" s="36">
        <v>63.75</v>
      </c>
      <c r="I1364" s="36">
        <v>87976839.561000004</v>
      </c>
    </row>
    <row r="1365" spans="1:9" x14ac:dyDescent="0.25">
      <c r="A1365" s="37">
        <v>42417</v>
      </c>
      <c r="B1365" s="36" t="s">
        <v>40</v>
      </c>
      <c r="C1365" s="36" t="s">
        <v>41</v>
      </c>
      <c r="D1365" s="36">
        <v>1388.528</v>
      </c>
      <c r="E1365" s="36">
        <v>1443.056</v>
      </c>
      <c r="F1365" s="36">
        <v>-3.7786499999999998</v>
      </c>
      <c r="G1365" s="36">
        <v>-54.527999999999999</v>
      </c>
      <c r="H1365" s="36">
        <v>63.75</v>
      </c>
      <c r="I1365" s="36">
        <v>88515379.602599993</v>
      </c>
    </row>
    <row r="1366" spans="1:9" x14ac:dyDescent="0.25">
      <c r="A1366" s="37">
        <v>42416</v>
      </c>
      <c r="B1366" s="36" t="s">
        <v>40</v>
      </c>
      <c r="C1366" s="36" t="s">
        <v>41</v>
      </c>
      <c r="D1366" s="36">
        <v>1443.056</v>
      </c>
      <c r="E1366" s="36">
        <v>1524.48</v>
      </c>
      <c r="F1366" s="36">
        <v>-5.3411</v>
      </c>
      <c r="G1366" s="36">
        <v>-81.424000000000007</v>
      </c>
      <c r="H1366" s="36">
        <v>63.75</v>
      </c>
      <c r="I1366" s="36">
        <v>91991410.780200005</v>
      </c>
    </row>
    <row r="1367" spans="1:9" x14ac:dyDescent="0.25">
      <c r="A1367" s="37">
        <v>42412</v>
      </c>
      <c r="B1367" s="36" t="s">
        <v>40</v>
      </c>
      <c r="C1367" s="36" t="s">
        <v>41</v>
      </c>
      <c r="D1367" s="36">
        <v>1524.48</v>
      </c>
      <c r="E1367" s="36">
        <v>1567.4480000000001</v>
      </c>
      <c r="F1367" s="36">
        <v>-2.7412700000000001</v>
      </c>
      <c r="G1367" s="36">
        <v>-42.968000000000004</v>
      </c>
      <c r="H1367" s="36">
        <v>63.75</v>
      </c>
      <c r="I1367" s="36">
        <v>97181998.415999994</v>
      </c>
    </row>
    <row r="1368" spans="1:9" x14ac:dyDescent="0.25">
      <c r="A1368" s="37">
        <v>42411</v>
      </c>
      <c r="B1368" s="36" t="s">
        <v>40</v>
      </c>
      <c r="C1368" s="36" t="s">
        <v>41</v>
      </c>
      <c r="D1368" s="36">
        <v>1567.4480000000001</v>
      </c>
      <c r="E1368" s="36">
        <v>1491.952</v>
      </c>
      <c r="F1368" s="36">
        <v>5.0602200000000002</v>
      </c>
      <c r="G1368" s="36">
        <v>75.495999999999995</v>
      </c>
      <c r="H1368" s="36">
        <v>63.75</v>
      </c>
      <c r="I1368" s="36">
        <v>99921106.904100001</v>
      </c>
    </row>
    <row r="1369" spans="1:9" x14ac:dyDescent="0.25">
      <c r="A1369" s="37">
        <v>42410</v>
      </c>
      <c r="B1369" s="36" t="s">
        <v>40</v>
      </c>
      <c r="C1369" s="36" t="s">
        <v>41</v>
      </c>
      <c r="D1369" s="36">
        <v>1491.952</v>
      </c>
      <c r="E1369" s="36">
        <v>1483.08</v>
      </c>
      <c r="F1369" s="36">
        <v>0.59821000000000002</v>
      </c>
      <c r="G1369" s="36">
        <v>8.8719999999999999</v>
      </c>
      <c r="H1369" s="36">
        <v>65.31</v>
      </c>
      <c r="I1369" s="36">
        <v>97439590.263400003</v>
      </c>
    </row>
    <row r="1370" spans="1:9" x14ac:dyDescent="0.25">
      <c r="A1370" s="37">
        <v>42409</v>
      </c>
      <c r="B1370" s="36" t="s">
        <v>40</v>
      </c>
      <c r="C1370" s="36" t="s">
        <v>41</v>
      </c>
      <c r="D1370" s="36">
        <v>1483.08</v>
      </c>
      <c r="E1370" s="36">
        <v>1450.328</v>
      </c>
      <c r="F1370" s="36">
        <v>2.2582499999999999</v>
      </c>
      <c r="G1370" s="36">
        <v>32.752000000000002</v>
      </c>
      <c r="H1370" s="36">
        <v>65.31</v>
      </c>
      <c r="I1370" s="36">
        <v>96860158.723499998</v>
      </c>
    </row>
    <row r="1371" spans="1:9" x14ac:dyDescent="0.25">
      <c r="A1371" s="37">
        <v>42408</v>
      </c>
      <c r="B1371" s="36" t="s">
        <v>40</v>
      </c>
      <c r="C1371" s="36" t="s">
        <v>41</v>
      </c>
      <c r="D1371" s="36">
        <v>1450.328</v>
      </c>
      <c r="E1371" s="36">
        <v>1388.4639999999999</v>
      </c>
      <c r="F1371" s="36">
        <v>4.4555699999999998</v>
      </c>
      <c r="G1371" s="36">
        <v>61.863999999999997</v>
      </c>
      <c r="H1371" s="36">
        <v>65.31</v>
      </c>
      <c r="I1371" s="36">
        <v>94721121.100099996</v>
      </c>
    </row>
    <row r="1372" spans="1:9" x14ac:dyDescent="0.25">
      <c r="A1372" s="37">
        <v>42405</v>
      </c>
      <c r="B1372" s="36" t="s">
        <v>40</v>
      </c>
      <c r="C1372" s="36" t="s">
        <v>41</v>
      </c>
      <c r="D1372" s="36">
        <v>1388.4639999999999</v>
      </c>
      <c r="E1372" s="36">
        <v>1344.1679999999999</v>
      </c>
      <c r="F1372" s="36">
        <v>3.29542</v>
      </c>
      <c r="G1372" s="36">
        <v>44.295999999999999</v>
      </c>
      <c r="H1372" s="36">
        <v>66.87</v>
      </c>
      <c r="I1372" s="36">
        <v>92850249.753800005</v>
      </c>
    </row>
    <row r="1373" spans="1:9" x14ac:dyDescent="0.25">
      <c r="A1373" s="37">
        <v>42404</v>
      </c>
      <c r="B1373" s="36" t="s">
        <v>40</v>
      </c>
      <c r="C1373" s="36" t="s">
        <v>41</v>
      </c>
      <c r="D1373" s="36">
        <v>1344.1679999999999</v>
      </c>
      <c r="E1373" s="36">
        <v>1326.4559999999999</v>
      </c>
      <c r="F1373" s="36">
        <v>1.3352900000000001</v>
      </c>
      <c r="G1373" s="36">
        <v>17.712</v>
      </c>
      <c r="H1373" s="36">
        <v>66.87</v>
      </c>
      <c r="I1373" s="36">
        <v>89888059.403099999</v>
      </c>
    </row>
    <row r="1374" spans="1:9" x14ac:dyDescent="0.25">
      <c r="A1374" s="37">
        <v>42403</v>
      </c>
      <c r="B1374" s="36" t="s">
        <v>40</v>
      </c>
      <c r="C1374" s="36" t="s">
        <v>41</v>
      </c>
      <c r="D1374" s="36">
        <v>1326.4559999999999</v>
      </c>
      <c r="E1374" s="36">
        <v>1345.4639999999999</v>
      </c>
      <c r="F1374" s="36">
        <v>-1.41275</v>
      </c>
      <c r="G1374" s="36">
        <v>-19.007999999999999</v>
      </c>
      <c r="H1374" s="36">
        <v>66.87</v>
      </c>
      <c r="I1374" s="36">
        <v>88703611.247700006</v>
      </c>
    </row>
    <row r="1375" spans="1:9" x14ac:dyDescent="0.25">
      <c r="A1375" s="37">
        <v>42402</v>
      </c>
      <c r="B1375" s="36" t="s">
        <v>40</v>
      </c>
      <c r="C1375" s="36" t="s">
        <v>41</v>
      </c>
      <c r="D1375" s="36">
        <v>1345.4639999999999</v>
      </c>
      <c r="E1375" s="36">
        <v>1261.3440000000001</v>
      </c>
      <c r="F1375" s="36">
        <v>6.6690800000000001</v>
      </c>
      <c r="G1375" s="36">
        <v>84.12</v>
      </c>
      <c r="H1375" s="36">
        <v>66.87</v>
      </c>
      <c r="I1375" s="36">
        <v>89974726.341299996</v>
      </c>
    </row>
    <row r="1376" spans="1:9" x14ac:dyDescent="0.25">
      <c r="A1376" s="37">
        <v>42401</v>
      </c>
      <c r="B1376" s="36" t="s">
        <v>40</v>
      </c>
      <c r="C1376" s="36" t="s">
        <v>41</v>
      </c>
      <c r="D1376" s="36">
        <v>1261.3440000000001</v>
      </c>
      <c r="E1376" s="36">
        <v>1267.3599999999999</v>
      </c>
      <c r="F1376" s="36">
        <v>-0.47469</v>
      </c>
      <c r="G1376" s="36">
        <v>-6.016</v>
      </c>
      <c r="H1376" s="36">
        <v>66.87</v>
      </c>
      <c r="I1376" s="36">
        <v>84349400.0748</v>
      </c>
    </row>
    <row r="1377" spans="1:9" x14ac:dyDescent="0.25">
      <c r="A1377" s="37">
        <v>42398</v>
      </c>
      <c r="B1377" s="36" t="s">
        <v>40</v>
      </c>
      <c r="C1377" s="36" t="s">
        <v>41</v>
      </c>
      <c r="D1377" s="36">
        <v>1267.3599999999999</v>
      </c>
      <c r="E1377" s="36">
        <v>1353.808</v>
      </c>
      <c r="F1377" s="36">
        <v>-6.3855399999999998</v>
      </c>
      <c r="G1377" s="36">
        <v>-86.447999999999993</v>
      </c>
      <c r="H1377" s="36">
        <v>66.87</v>
      </c>
      <c r="I1377" s="36">
        <v>84751705.862000003</v>
      </c>
    </row>
    <row r="1378" spans="1:9" x14ac:dyDescent="0.25">
      <c r="A1378" s="37">
        <v>42397</v>
      </c>
      <c r="B1378" s="36" t="s">
        <v>40</v>
      </c>
      <c r="C1378" s="36" t="s">
        <v>41</v>
      </c>
      <c r="D1378" s="36">
        <v>1353.808</v>
      </c>
      <c r="E1378" s="36">
        <v>1382.36</v>
      </c>
      <c r="F1378" s="36">
        <v>-2.0654499999999998</v>
      </c>
      <c r="G1378" s="36">
        <v>-28.552</v>
      </c>
      <c r="H1378" s="36">
        <v>66.87</v>
      </c>
      <c r="I1378" s="36">
        <v>90532711.628600001</v>
      </c>
    </row>
    <row r="1379" spans="1:9" x14ac:dyDescent="0.25">
      <c r="A1379" s="37">
        <v>42396</v>
      </c>
      <c r="B1379" s="36" t="s">
        <v>40</v>
      </c>
      <c r="C1379" s="36" t="s">
        <v>41</v>
      </c>
      <c r="D1379" s="36">
        <v>1382.36</v>
      </c>
      <c r="E1379" s="36">
        <v>1334.864</v>
      </c>
      <c r="F1379" s="36">
        <v>3.5581200000000002</v>
      </c>
      <c r="G1379" s="36">
        <v>47.496000000000002</v>
      </c>
      <c r="H1379" s="36">
        <v>74.37</v>
      </c>
      <c r="I1379" s="36">
        <v>102809759.1745</v>
      </c>
    </row>
    <row r="1380" spans="1:9" x14ac:dyDescent="0.25">
      <c r="A1380" s="37">
        <v>42395</v>
      </c>
      <c r="B1380" s="36" t="s">
        <v>40</v>
      </c>
      <c r="C1380" s="36" t="s">
        <v>41</v>
      </c>
      <c r="D1380" s="36">
        <v>1334.864</v>
      </c>
      <c r="E1380" s="36">
        <v>1397.568</v>
      </c>
      <c r="F1380" s="36">
        <v>-4.48665</v>
      </c>
      <c r="G1380" s="36">
        <v>-62.704000000000001</v>
      </c>
      <c r="H1380" s="36">
        <v>75.94</v>
      </c>
      <c r="I1380" s="36">
        <v>101363081.3838</v>
      </c>
    </row>
    <row r="1381" spans="1:9" x14ac:dyDescent="0.25">
      <c r="A1381" s="37">
        <v>42394</v>
      </c>
      <c r="B1381" s="36" t="s">
        <v>40</v>
      </c>
      <c r="C1381" s="36" t="s">
        <v>41</v>
      </c>
      <c r="D1381" s="36">
        <v>1397.568</v>
      </c>
      <c r="E1381" s="36">
        <v>1325.0160000000001</v>
      </c>
      <c r="F1381" s="36">
        <v>5.4755599999999998</v>
      </c>
      <c r="G1381" s="36">
        <v>72.552000000000007</v>
      </c>
      <c r="H1381" s="36">
        <v>75.94</v>
      </c>
      <c r="I1381" s="36">
        <v>106124518.2456</v>
      </c>
    </row>
    <row r="1382" spans="1:9" x14ac:dyDescent="0.25">
      <c r="A1382" s="37">
        <v>42391</v>
      </c>
      <c r="B1382" s="36" t="s">
        <v>40</v>
      </c>
      <c r="C1382" s="36" t="s">
        <v>41</v>
      </c>
      <c r="D1382" s="36">
        <v>1325.0160000000001</v>
      </c>
      <c r="E1382" s="36">
        <v>1459.6559999999999</v>
      </c>
      <c r="F1382" s="36">
        <v>-9.2240900000000003</v>
      </c>
      <c r="G1382" s="36">
        <v>-134.63999999999999</v>
      </c>
      <c r="H1382" s="36">
        <v>75.94</v>
      </c>
      <c r="I1382" s="36">
        <v>100615272.1497</v>
      </c>
    </row>
    <row r="1383" spans="1:9" x14ac:dyDescent="0.25">
      <c r="A1383" s="37">
        <v>42390</v>
      </c>
      <c r="B1383" s="36" t="s">
        <v>40</v>
      </c>
      <c r="C1383" s="36" t="s">
        <v>41</v>
      </c>
      <c r="D1383" s="36">
        <v>1459.6559999999999</v>
      </c>
      <c r="E1383" s="36">
        <v>1439.864</v>
      </c>
      <c r="F1383" s="36">
        <v>1.3745700000000001</v>
      </c>
      <c r="G1383" s="36">
        <v>19.792000000000002</v>
      </c>
      <c r="H1383" s="36">
        <v>75.94</v>
      </c>
      <c r="I1383" s="36">
        <v>110839197.30840001</v>
      </c>
    </row>
    <row r="1384" spans="1:9" x14ac:dyDescent="0.25">
      <c r="A1384" s="37">
        <v>42389</v>
      </c>
      <c r="B1384" s="36" t="s">
        <v>40</v>
      </c>
      <c r="C1384" s="36" t="s">
        <v>41</v>
      </c>
      <c r="D1384" s="36">
        <v>1439.864</v>
      </c>
      <c r="E1384" s="36">
        <v>1399.144</v>
      </c>
      <c r="F1384" s="36">
        <v>2.9103500000000002</v>
      </c>
      <c r="G1384" s="36">
        <v>40.72</v>
      </c>
      <c r="H1384" s="36">
        <v>75.94</v>
      </c>
      <c r="I1384" s="36">
        <v>109336288.8196</v>
      </c>
    </row>
    <row r="1385" spans="1:9" x14ac:dyDescent="0.25">
      <c r="A1385" s="37">
        <v>42388</v>
      </c>
      <c r="B1385" s="36" t="s">
        <v>40</v>
      </c>
      <c r="C1385" s="36" t="s">
        <v>41</v>
      </c>
      <c r="D1385" s="36">
        <v>1399.144</v>
      </c>
      <c r="E1385" s="36">
        <v>1419.0640000000001</v>
      </c>
      <c r="F1385" s="36">
        <v>-1.40374</v>
      </c>
      <c r="G1385" s="36">
        <v>-19.920000000000002</v>
      </c>
      <c r="H1385" s="36">
        <v>78.75</v>
      </c>
      <c r="I1385" s="36">
        <v>110179302.0116</v>
      </c>
    </row>
    <row r="1386" spans="1:9" x14ac:dyDescent="0.25">
      <c r="A1386" s="37">
        <v>42384</v>
      </c>
      <c r="B1386" s="36" t="s">
        <v>40</v>
      </c>
      <c r="C1386" s="36" t="s">
        <v>41</v>
      </c>
      <c r="D1386" s="36">
        <v>1419.0640000000001</v>
      </c>
      <c r="E1386" s="36">
        <v>1294.8879999999999</v>
      </c>
      <c r="F1386" s="36">
        <v>9.5897100000000002</v>
      </c>
      <c r="G1386" s="36">
        <v>124.176</v>
      </c>
      <c r="H1386" s="36">
        <v>78.75</v>
      </c>
      <c r="I1386" s="36">
        <v>111747955.1996</v>
      </c>
    </row>
    <row r="1387" spans="1:9" x14ac:dyDescent="0.25">
      <c r="A1387" s="37">
        <v>42383</v>
      </c>
      <c r="B1387" s="36" t="s">
        <v>40</v>
      </c>
      <c r="C1387" s="36" t="s">
        <v>41</v>
      </c>
      <c r="D1387" s="36">
        <v>1294.8879999999999</v>
      </c>
      <c r="E1387" s="36">
        <v>1346.44</v>
      </c>
      <c r="F1387" s="36">
        <v>-3.8287599999999999</v>
      </c>
      <c r="G1387" s="36">
        <v>-51.552</v>
      </c>
      <c r="H1387" s="36">
        <v>78.75</v>
      </c>
      <c r="I1387" s="36">
        <v>101969387.0132</v>
      </c>
    </row>
    <row r="1388" spans="1:9" x14ac:dyDescent="0.25">
      <c r="A1388" s="37">
        <v>42382</v>
      </c>
      <c r="B1388" s="36" t="s">
        <v>40</v>
      </c>
      <c r="C1388" s="36" t="s">
        <v>41</v>
      </c>
      <c r="D1388" s="36">
        <v>1346.44</v>
      </c>
      <c r="E1388" s="36">
        <v>1222.3119999999999</v>
      </c>
      <c r="F1388" s="36">
        <v>10.15518</v>
      </c>
      <c r="G1388" s="36">
        <v>124.128</v>
      </c>
      <c r="H1388" s="36">
        <v>86.87</v>
      </c>
      <c r="I1388" s="36">
        <v>116968810.866</v>
      </c>
    </row>
    <row r="1389" spans="1:9" x14ac:dyDescent="0.25">
      <c r="A1389" s="37">
        <v>42381</v>
      </c>
      <c r="B1389" s="36" t="s">
        <v>40</v>
      </c>
      <c r="C1389" s="36" t="s">
        <v>41</v>
      </c>
      <c r="D1389" s="36">
        <v>1222.3119999999999</v>
      </c>
      <c r="E1389" s="36">
        <v>1280.56</v>
      </c>
      <c r="F1389" s="36">
        <v>-4.5486300000000002</v>
      </c>
      <c r="G1389" s="36">
        <v>-58.247999999999998</v>
      </c>
      <c r="H1389" s="36">
        <v>86.87</v>
      </c>
      <c r="I1389" s="36">
        <v>106185482.5668</v>
      </c>
    </row>
    <row r="1390" spans="1:9" x14ac:dyDescent="0.25">
      <c r="A1390" s="37">
        <v>42380</v>
      </c>
      <c r="B1390" s="36" t="s">
        <v>40</v>
      </c>
      <c r="C1390" s="36" t="s">
        <v>41</v>
      </c>
      <c r="D1390" s="36">
        <v>1280.56</v>
      </c>
      <c r="E1390" s="36">
        <v>1354.528</v>
      </c>
      <c r="F1390" s="36">
        <v>-5.4607999999999999</v>
      </c>
      <c r="G1390" s="36">
        <v>-73.968000000000004</v>
      </c>
      <c r="H1390" s="36">
        <v>91.25</v>
      </c>
      <c r="I1390" s="36">
        <v>116848090.684</v>
      </c>
    </row>
    <row r="1391" spans="1:9" x14ac:dyDescent="0.25">
      <c r="A1391" s="37">
        <v>42377</v>
      </c>
      <c r="B1391" s="36" t="s">
        <v>40</v>
      </c>
      <c r="C1391" s="36" t="s">
        <v>41</v>
      </c>
      <c r="D1391" s="36">
        <v>1354.528</v>
      </c>
      <c r="E1391" s="36">
        <v>1272.2719999999999</v>
      </c>
      <c r="F1391" s="36">
        <v>6.4652799999999999</v>
      </c>
      <c r="G1391" s="36">
        <v>82.256</v>
      </c>
      <c r="H1391" s="36">
        <v>96.87</v>
      </c>
      <c r="I1391" s="36">
        <v>131216716.8592</v>
      </c>
    </row>
    <row r="1392" spans="1:9" x14ac:dyDescent="0.25">
      <c r="A1392" s="37">
        <v>42376</v>
      </c>
      <c r="B1392" s="36" t="s">
        <v>40</v>
      </c>
      <c r="C1392" s="36" t="s">
        <v>41</v>
      </c>
      <c r="D1392" s="36">
        <v>1272.2719999999999</v>
      </c>
      <c r="E1392" s="36">
        <v>1135.808</v>
      </c>
      <c r="F1392" s="36">
        <v>12.014709999999999</v>
      </c>
      <c r="G1392" s="36">
        <v>136.464</v>
      </c>
      <c r="H1392" s="36">
        <v>96.87</v>
      </c>
      <c r="I1392" s="36">
        <v>123248360.1608</v>
      </c>
    </row>
    <row r="1393" spans="1:9" x14ac:dyDescent="0.25">
      <c r="A1393" s="37">
        <v>42375</v>
      </c>
      <c r="B1393" s="36" t="s">
        <v>40</v>
      </c>
      <c r="C1393" s="36" t="s">
        <v>41</v>
      </c>
      <c r="D1393" s="36">
        <v>1135.808</v>
      </c>
      <c r="E1393" s="36">
        <v>1096.5519999999999</v>
      </c>
      <c r="F1393" s="36">
        <v>3.5799500000000002</v>
      </c>
      <c r="G1393" s="36">
        <v>39.256</v>
      </c>
      <c r="H1393" s="36">
        <v>96.87</v>
      </c>
      <c r="I1393" s="36">
        <v>110028730.8512</v>
      </c>
    </row>
    <row r="1394" spans="1:9" x14ac:dyDescent="0.25">
      <c r="A1394" s="37">
        <v>42374</v>
      </c>
      <c r="B1394" s="36" t="s">
        <v>40</v>
      </c>
      <c r="C1394" s="36" t="s">
        <v>41</v>
      </c>
      <c r="D1394" s="36">
        <v>1096.5519999999999</v>
      </c>
      <c r="E1394" s="36">
        <v>1114.672</v>
      </c>
      <c r="F1394" s="36">
        <v>-1.6255900000000001</v>
      </c>
      <c r="G1394" s="36">
        <v>-18.12</v>
      </c>
      <c r="H1394" s="36">
        <v>99.37</v>
      </c>
      <c r="I1394" s="36">
        <v>108967278.1028</v>
      </c>
    </row>
    <row r="1395" spans="1:9" x14ac:dyDescent="0.25">
      <c r="A1395" s="37">
        <v>42373</v>
      </c>
      <c r="B1395" s="36" t="s">
        <v>40</v>
      </c>
      <c r="C1395" s="36" t="s">
        <v>41</v>
      </c>
      <c r="D1395" s="36">
        <v>1114.672</v>
      </c>
      <c r="E1395" s="36">
        <v>1059.472</v>
      </c>
      <c r="F1395" s="36">
        <v>5.21014</v>
      </c>
      <c r="G1395" s="36">
        <v>55.2</v>
      </c>
      <c r="H1395" s="36">
        <v>99.37</v>
      </c>
      <c r="I1395" s="36">
        <v>110767910.52079999</v>
      </c>
    </row>
    <row r="1396" spans="1:9" x14ac:dyDescent="0.25">
      <c r="A1396" s="37">
        <v>42369</v>
      </c>
      <c r="B1396" s="36" t="s">
        <v>40</v>
      </c>
      <c r="C1396" s="36" t="s">
        <v>41</v>
      </c>
      <c r="D1396" s="36">
        <v>1059.472</v>
      </c>
      <c r="E1396" s="36">
        <v>1051.5039999999999</v>
      </c>
      <c r="F1396" s="36">
        <v>0.75777000000000005</v>
      </c>
      <c r="G1396" s="36">
        <v>7.968</v>
      </c>
      <c r="H1396" s="36">
        <v>99.37</v>
      </c>
      <c r="I1396" s="36">
        <v>105282540.24079999</v>
      </c>
    </row>
    <row r="1397" spans="1:9" x14ac:dyDescent="0.25">
      <c r="A1397" s="37">
        <v>42368</v>
      </c>
      <c r="B1397" s="36" t="s">
        <v>40</v>
      </c>
      <c r="C1397" s="36" t="s">
        <v>41</v>
      </c>
      <c r="D1397" s="36">
        <v>1051.5039999999999</v>
      </c>
      <c r="E1397" s="36">
        <v>1005.952</v>
      </c>
      <c r="F1397" s="36">
        <v>4.5282499999999999</v>
      </c>
      <c r="G1397" s="36">
        <v>45.552</v>
      </c>
      <c r="H1397" s="36">
        <v>99.37</v>
      </c>
      <c r="I1397" s="36">
        <v>104490738.9656</v>
      </c>
    </row>
    <row r="1398" spans="1:9" x14ac:dyDescent="0.25">
      <c r="A1398" s="37">
        <v>42367</v>
      </c>
      <c r="B1398" s="36" t="s">
        <v>40</v>
      </c>
      <c r="C1398" s="36" t="s">
        <v>41</v>
      </c>
      <c r="D1398" s="36">
        <v>1005.952</v>
      </c>
      <c r="E1398" s="36">
        <v>1023.832</v>
      </c>
      <c r="F1398" s="36">
        <v>-1.74638</v>
      </c>
      <c r="G1398" s="36">
        <v>-17.88</v>
      </c>
      <c r="H1398" s="36">
        <v>99.37</v>
      </c>
      <c r="I1398" s="36">
        <v>99964116.012799993</v>
      </c>
    </row>
    <row r="1399" spans="1:9" x14ac:dyDescent="0.25">
      <c r="A1399" s="37">
        <v>42366</v>
      </c>
      <c r="B1399" s="36" t="s">
        <v>40</v>
      </c>
      <c r="C1399" s="36" t="s">
        <v>41</v>
      </c>
      <c r="D1399" s="36">
        <v>1023.832</v>
      </c>
      <c r="E1399" s="36">
        <v>1048.4880000000001</v>
      </c>
      <c r="F1399" s="36">
        <v>-2.3515799999999998</v>
      </c>
      <c r="G1399" s="36">
        <v>-24.655999999999999</v>
      </c>
      <c r="H1399" s="36">
        <v>98.75</v>
      </c>
      <c r="I1399" s="36">
        <v>101101003.9948</v>
      </c>
    </row>
    <row r="1400" spans="1:9" x14ac:dyDescent="0.25">
      <c r="A1400" s="37">
        <v>42362</v>
      </c>
      <c r="B1400" s="36" t="s">
        <v>40</v>
      </c>
      <c r="C1400" s="36" t="s">
        <v>41</v>
      </c>
      <c r="D1400" s="36">
        <v>1048.4880000000001</v>
      </c>
      <c r="E1400" s="36">
        <v>1030.152</v>
      </c>
      <c r="F1400" s="36">
        <v>1.77993</v>
      </c>
      <c r="G1400" s="36">
        <v>18.335999999999999</v>
      </c>
      <c r="H1400" s="36">
        <v>98.75</v>
      </c>
      <c r="I1400" s="36">
        <v>103535726.05320001</v>
      </c>
    </row>
    <row r="1401" spans="1:9" x14ac:dyDescent="0.25">
      <c r="A1401" s="37">
        <v>42361</v>
      </c>
      <c r="B1401" s="36" t="s">
        <v>40</v>
      </c>
      <c r="C1401" s="36" t="s">
        <v>41</v>
      </c>
      <c r="D1401" s="36">
        <v>1030.152</v>
      </c>
      <c r="E1401" s="36">
        <v>1026.7360000000001</v>
      </c>
      <c r="F1401" s="36">
        <v>0.3327</v>
      </c>
      <c r="G1401" s="36">
        <v>3.4159999999999999</v>
      </c>
      <c r="H1401" s="36">
        <v>97.81</v>
      </c>
      <c r="I1401" s="36">
        <v>100759321.6428</v>
      </c>
    </row>
    <row r="1402" spans="1:9" x14ac:dyDescent="0.25">
      <c r="A1402" s="37">
        <v>42360</v>
      </c>
      <c r="B1402" s="36" t="s">
        <v>40</v>
      </c>
      <c r="C1402" s="36" t="s">
        <v>41</v>
      </c>
      <c r="D1402" s="36">
        <v>1026.7360000000001</v>
      </c>
      <c r="E1402" s="36">
        <v>1081.92</v>
      </c>
      <c r="F1402" s="36">
        <v>-5.1005599999999998</v>
      </c>
      <c r="G1402" s="36">
        <v>-55.183999999999997</v>
      </c>
      <c r="H1402" s="36">
        <v>97.81</v>
      </c>
      <c r="I1402" s="36">
        <v>100425202.17039999</v>
      </c>
    </row>
    <row r="1403" spans="1:9" x14ac:dyDescent="0.25">
      <c r="A1403" s="37">
        <v>42359</v>
      </c>
      <c r="B1403" s="36" t="s">
        <v>40</v>
      </c>
      <c r="C1403" s="36" t="s">
        <v>41</v>
      </c>
      <c r="D1403" s="36">
        <v>1081.92</v>
      </c>
      <c r="E1403" s="36">
        <v>1171.68</v>
      </c>
      <c r="F1403" s="36">
        <v>-7.6607900000000004</v>
      </c>
      <c r="G1403" s="36">
        <v>-89.76</v>
      </c>
      <c r="H1403" s="36">
        <v>97.81</v>
      </c>
      <c r="I1403" s="36">
        <v>105822757.48800001</v>
      </c>
    </row>
    <row r="1404" spans="1:9" x14ac:dyDescent="0.25">
      <c r="A1404" s="37">
        <v>42356</v>
      </c>
      <c r="B1404" s="36" t="s">
        <v>40</v>
      </c>
      <c r="C1404" s="36" t="s">
        <v>41</v>
      </c>
      <c r="D1404" s="36">
        <v>1171.68</v>
      </c>
      <c r="E1404" s="36">
        <v>1106.624</v>
      </c>
      <c r="F1404" s="36">
        <v>5.8787799999999999</v>
      </c>
      <c r="G1404" s="36">
        <v>65.055999999999997</v>
      </c>
      <c r="H1404" s="36">
        <v>97.81</v>
      </c>
      <c r="I1404" s="36">
        <v>114602196.552</v>
      </c>
    </row>
    <row r="1405" spans="1:9" x14ac:dyDescent="0.25">
      <c r="A1405" s="37">
        <v>42355</v>
      </c>
      <c r="B1405" s="36" t="s">
        <v>40</v>
      </c>
      <c r="C1405" s="36" t="s">
        <v>41</v>
      </c>
      <c r="D1405" s="36">
        <v>1106.624</v>
      </c>
      <c r="E1405" s="36">
        <v>1041.3119999999999</v>
      </c>
      <c r="F1405" s="36">
        <v>6.2720900000000004</v>
      </c>
      <c r="G1405" s="36">
        <v>65.311999999999998</v>
      </c>
      <c r="H1405" s="36">
        <v>97.81</v>
      </c>
      <c r="I1405" s="36">
        <v>108239059.43359999</v>
      </c>
    </row>
    <row r="1406" spans="1:9" x14ac:dyDescent="0.25">
      <c r="A1406" s="37">
        <v>42354</v>
      </c>
      <c r="B1406" s="36" t="s">
        <v>40</v>
      </c>
      <c r="C1406" s="36" t="s">
        <v>41</v>
      </c>
      <c r="D1406" s="36">
        <v>1041.3119999999999</v>
      </c>
      <c r="E1406" s="36">
        <v>1084.432</v>
      </c>
      <c r="F1406" s="36">
        <v>-3.97628</v>
      </c>
      <c r="G1406" s="36">
        <v>-43.12</v>
      </c>
      <c r="H1406" s="36">
        <v>97.81</v>
      </c>
      <c r="I1406" s="36">
        <v>101850882.91680001</v>
      </c>
    </row>
    <row r="1407" spans="1:9" x14ac:dyDescent="0.25">
      <c r="A1407" s="37">
        <v>42353</v>
      </c>
      <c r="B1407" s="36" t="s">
        <v>40</v>
      </c>
      <c r="C1407" s="36" t="s">
        <v>41</v>
      </c>
      <c r="D1407" s="36">
        <v>1084.432</v>
      </c>
      <c r="E1407" s="36">
        <v>1173.68</v>
      </c>
      <c r="F1407" s="36">
        <v>-7.60412</v>
      </c>
      <c r="G1407" s="36">
        <v>-89.248000000000005</v>
      </c>
      <c r="H1407" s="36">
        <v>97.81</v>
      </c>
      <c r="I1407" s="36">
        <v>106068456.5848</v>
      </c>
    </row>
    <row r="1408" spans="1:9" x14ac:dyDescent="0.25">
      <c r="A1408" s="37">
        <v>42352</v>
      </c>
      <c r="B1408" s="36" t="s">
        <v>40</v>
      </c>
      <c r="C1408" s="36" t="s">
        <v>41</v>
      </c>
      <c r="D1408" s="36">
        <v>1173.68</v>
      </c>
      <c r="E1408" s="36">
        <v>1257.8879999999999</v>
      </c>
      <c r="F1408" s="36">
        <v>-6.6943999999999999</v>
      </c>
      <c r="G1408" s="36">
        <v>-84.207999999999998</v>
      </c>
      <c r="H1408" s="36">
        <v>101.56</v>
      </c>
      <c r="I1408" s="36">
        <v>119199116.852</v>
      </c>
    </row>
    <row r="1409" spans="1:9" x14ac:dyDescent="0.25">
      <c r="A1409" s="37">
        <v>42349</v>
      </c>
      <c r="B1409" s="36" t="s">
        <v>40</v>
      </c>
      <c r="C1409" s="36" t="s">
        <v>41</v>
      </c>
      <c r="D1409" s="36">
        <v>1257.8879999999999</v>
      </c>
      <c r="E1409" s="36">
        <v>1085.6079999999999</v>
      </c>
      <c r="F1409" s="36">
        <v>15.869450000000001</v>
      </c>
      <c r="G1409" s="36">
        <v>172.28</v>
      </c>
      <c r="H1409" s="36">
        <v>101.56</v>
      </c>
      <c r="I1409" s="36">
        <v>127751293.9632</v>
      </c>
    </row>
    <row r="1410" spans="1:9" x14ac:dyDescent="0.25">
      <c r="A1410" s="37">
        <v>42348</v>
      </c>
      <c r="B1410" s="36" t="s">
        <v>40</v>
      </c>
      <c r="C1410" s="36" t="s">
        <v>41</v>
      </c>
      <c r="D1410" s="36">
        <v>1085.6079999999999</v>
      </c>
      <c r="E1410" s="36">
        <v>1076.9680000000001</v>
      </c>
      <c r="F1410" s="36">
        <v>0.80225000000000002</v>
      </c>
      <c r="G1410" s="36">
        <v>8.64</v>
      </c>
      <c r="H1410" s="36">
        <v>102.81</v>
      </c>
      <c r="I1410" s="36">
        <v>111611521.3212</v>
      </c>
    </row>
    <row r="1411" spans="1:9" x14ac:dyDescent="0.25">
      <c r="A1411" s="37">
        <v>42347</v>
      </c>
      <c r="B1411" s="36" t="s">
        <v>40</v>
      </c>
      <c r="C1411" s="36" t="s">
        <v>41</v>
      </c>
      <c r="D1411" s="36">
        <v>1076.9680000000001</v>
      </c>
      <c r="E1411" s="36">
        <v>1030.0160000000001</v>
      </c>
      <c r="F1411" s="36">
        <v>4.5583799999999997</v>
      </c>
      <c r="G1411" s="36">
        <v>46.951999999999998</v>
      </c>
      <c r="H1411" s="36">
        <v>102.81</v>
      </c>
      <c r="I1411" s="36">
        <v>110723241.6252</v>
      </c>
    </row>
    <row r="1412" spans="1:9" x14ac:dyDescent="0.25">
      <c r="A1412" s="37">
        <v>42346</v>
      </c>
      <c r="B1412" s="36" t="s">
        <v>40</v>
      </c>
      <c r="C1412" s="36" t="s">
        <v>41</v>
      </c>
      <c r="D1412" s="36">
        <v>1030.0160000000001</v>
      </c>
      <c r="E1412" s="36">
        <v>976.64800000000002</v>
      </c>
      <c r="F1412" s="36">
        <v>5.4644000000000004</v>
      </c>
      <c r="G1412" s="36">
        <v>53.368000000000002</v>
      </c>
      <c r="H1412" s="36">
        <v>102.81</v>
      </c>
      <c r="I1412" s="36">
        <v>105896099.4624</v>
      </c>
    </row>
    <row r="1413" spans="1:9" x14ac:dyDescent="0.25">
      <c r="A1413" s="37">
        <v>42345</v>
      </c>
      <c r="B1413" s="36" t="s">
        <v>40</v>
      </c>
      <c r="C1413" s="36" t="s">
        <v>41</v>
      </c>
      <c r="D1413" s="36">
        <v>976.64800000000002</v>
      </c>
      <c r="E1413" s="36">
        <v>963.26400000000001</v>
      </c>
      <c r="F1413" s="36">
        <v>1.38944</v>
      </c>
      <c r="G1413" s="36">
        <v>13.384</v>
      </c>
      <c r="H1413" s="36">
        <v>102.81</v>
      </c>
      <c r="I1413" s="36">
        <v>100409327.37720001</v>
      </c>
    </row>
    <row r="1414" spans="1:9" x14ac:dyDescent="0.25">
      <c r="A1414" s="37">
        <v>42342</v>
      </c>
      <c r="B1414" s="36" t="s">
        <v>40</v>
      </c>
      <c r="C1414" s="36" t="s">
        <v>41</v>
      </c>
      <c r="D1414" s="36">
        <v>963.26400000000001</v>
      </c>
      <c r="E1414" s="36">
        <v>1053.528</v>
      </c>
      <c r="F1414" s="36">
        <v>-8.5677800000000008</v>
      </c>
      <c r="G1414" s="36">
        <v>-90.263999999999996</v>
      </c>
      <c r="H1414" s="36">
        <v>102.81</v>
      </c>
      <c r="I1414" s="36">
        <v>99033316.329600006</v>
      </c>
    </row>
    <row r="1415" spans="1:9" x14ac:dyDescent="0.25">
      <c r="A1415" s="37">
        <v>42341</v>
      </c>
      <c r="B1415" s="36" t="s">
        <v>40</v>
      </c>
      <c r="C1415" s="36" t="s">
        <v>41</v>
      </c>
      <c r="D1415" s="36">
        <v>1053.528</v>
      </c>
      <c r="E1415" s="36">
        <v>983.048</v>
      </c>
      <c r="F1415" s="36">
        <v>7.1695399999999996</v>
      </c>
      <c r="G1415" s="36">
        <v>70.48</v>
      </c>
      <c r="H1415" s="36">
        <v>102.81</v>
      </c>
      <c r="I1415" s="36">
        <v>108313371.70919999</v>
      </c>
    </row>
    <row r="1416" spans="1:9" x14ac:dyDescent="0.25">
      <c r="A1416" s="37">
        <v>42340</v>
      </c>
      <c r="B1416" s="36" t="s">
        <v>40</v>
      </c>
      <c r="C1416" s="36" t="s">
        <v>41</v>
      </c>
      <c r="D1416" s="36">
        <v>983.048</v>
      </c>
      <c r="E1416" s="36">
        <v>951.32</v>
      </c>
      <c r="F1416" s="36">
        <v>3.3351600000000001</v>
      </c>
      <c r="G1416" s="36">
        <v>31.728000000000002</v>
      </c>
      <c r="H1416" s="36">
        <v>102.81</v>
      </c>
      <c r="I1416" s="36">
        <v>101067312.3372</v>
      </c>
    </row>
    <row r="1417" spans="1:9" x14ac:dyDescent="0.25">
      <c r="A1417" s="37">
        <v>42339</v>
      </c>
      <c r="B1417" s="36" t="s">
        <v>40</v>
      </c>
      <c r="C1417" s="36" t="s">
        <v>41</v>
      </c>
      <c r="D1417" s="36">
        <v>951.32</v>
      </c>
      <c r="E1417" s="36">
        <v>995.45600000000002</v>
      </c>
      <c r="F1417" s="36">
        <v>-4.4337499999999999</v>
      </c>
      <c r="G1417" s="36">
        <v>-44.136000000000003</v>
      </c>
      <c r="H1417" s="36">
        <v>102.81</v>
      </c>
      <c r="I1417" s="36">
        <v>97805351.898000002</v>
      </c>
    </row>
    <row r="1418" spans="1:9" x14ac:dyDescent="0.25">
      <c r="A1418" s="37">
        <v>42338</v>
      </c>
      <c r="B1418" s="36" t="s">
        <v>40</v>
      </c>
      <c r="C1418" s="36" t="s">
        <v>41</v>
      </c>
      <c r="D1418" s="36">
        <v>995.45600000000002</v>
      </c>
      <c r="E1418" s="36">
        <v>1008.152</v>
      </c>
      <c r="F1418" s="36">
        <v>-1.2593300000000001</v>
      </c>
      <c r="G1418" s="36">
        <v>-12.696</v>
      </c>
      <c r="H1418" s="36">
        <v>102.81</v>
      </c>
      <c r="I1418" s="36">
        <v>102342980.67839999</v>
      </c>
    </row>
    <row r="1419" spans="1:9" x14ac:dyDescent="0.25">
      <c r="A1419" s="37">
        <v>42335</v>
      </c>
      <c r="B1419" s="36" t="s">
        <v>40</v>
      </c>
      <c r="C1419" s="36" t="s">
        <v>41</v>
      </c>
      <c r="D1419" s="36">
        <v>1008.152</v>
      </c>
      <c r="E1419" s="36">
        <v>987.84799999999996</v>
      </c>
      <c r="F1419" s="36">
        <v>2.05538</v>
      </c>
      <c r="G1419" s="36">
        <v>20.303999999999998</v>
      </c>
      <c r="H1419" s="36">
        <v>102.81</v>
      </c>
      <c r="I1419" s="36">
        <v>103648258.34280001</v>
      </c>
    </row>
    <row r="1420" spans="1:9" x14ac:dyDescent="0.25">
      <c r="A1420" s="37">
        <v>42333</v>
      </c>
      <c r="B1420" s="36" t="s">
        <v>40</v>
      </c>
      <c r="C1420" s="36" t="s">
        <v>41</v>
      </c>
      <c r="D1420" s="36">
        <v>987.84799999999996</v>
      </c>
      <c r="E1420" s="36">
        <v>1023.992</v>
      </c>
      <c r="F1420" s="36">
        <v>-3.5297200000000002</v>
      </c>
      <c r="G1420" s="36">
        <v>-36.143999999999998</v>
      </c>
      <c r="H1420" s="36">
        <v>102.81</v>
      </c>
      <c r="I1420" s="36">
        <v>101560801.0572</v>
      </c>
    </row>
    <row r="1421" spans="1:9" x14ac:dyDescent="0.25">
      <c r="A1421" s="37">
        <v>42332</v>
      </c>
      <c r="B1421" s="36" t="s">
        <v>40</v>
      </c>
      <c r="C1421" s="36" t="s">
        <v>41</v>
      </c>
      <c r="D1421" s="36">
        <v>1023.992</v>
      </c>
      <c r="E1421" s="36">
        <v>999.59199999999998</v>
      </c>
      <c r="F1421" s="36">
        <v>2.4409999999999998</v>
      </c>
      <c r="G1421" s="36">
        <v>24.4</v>
      </c>
      <c r="H1421" s="36">
        <v>102.81</v>
      </c>
      <c r="I1421" s="36">
        <v>105276771.1188</v>
      </c>
    </row>
    <row r="1422" spans="1:9" x14ac:dyDescent="0.25">
      <c r="A1422" s="37">
        <v>42331</v>
      </c>
      <c r="B1422" s="36" t="s">
        <v>40</v>
      </c>
      <c r="C1422" s="36" t="s">
        <v>41</v>
      </c>
      <c r="D1422" s="36">
        <v>999.59199999999998</v>
      </c>
      <c r="E1422" s="36">
        <v>1023.48</v>
      </c>
      <c r="F1422" s="36">
        <v>-2.3340000000000001</v>
      </c>
      <c r="G1422" s="36">
        <v>-23.888000000000002</v>
      </c>
      <c r="H1422" s="36">
        <v>102.81</v>
      </c>
      <c r="I1422" s="36">
        <v>102768203.4588</v>
      </c>
    </row>
    <row r="1423" spans="1:9" x14ac:dyDescent="0.25">
      <c r="A1423" s="37">
        <v>42328</v>
      </c>
      <c r="B1423" s="36" t="s">
        <v>40</v>
      </c>
      <c r="C1423" s="36" t="s">
        <v>41</v>
      </c>
      <c r="D1423" s="36">
        <v>1023.48</v>
      </c>
      <c r="E1423" s="36">
        <v>1066.152</v>
      </c>
      <c r="F1423" s="36">
        <v>-4.0024300000000004</v>
      </c>
      <c r="G1423" s="36">
        <v>-42.671999999999997</v>
      </c>
      <c r="H1423" s="36">
        <v>102.81</v>
      </c>
      <c r="I1423" s="36">
        <v>105224132.322</v>
      </c>
    </row>
    <row r="1424" spans="1:9" x14ac:dyDescent="0.25">
      <c r="A1424" s="37">
        <v>42327</v>
      </c>
      <c r="B1424" s="36" t="s">
        <v>40</v>
      </c>
      <c r="C1424" s="36" t="s">
        <v>41</v>
      </c>
      <c r="D1424" s="36">
        <v>1066.152</v>
      </c>
      <c r="E1424" s="36">
        <v>1042.528</v>
      </c>
      <c r="F1424" s="36">
        <v>2.2660300000000002</v>
      </c>
      <c r="G1424" s="36">
        <v>23.623999999999999</v>
      </c>
      <c r="H1424" s="36">
        <v>102.81</v>
      </c>
      <c r="I1424" s="36">
        <v>109611247.04279999</v>
      </c>
    </row>
    <row r="1425" spans="1:9" x14ac:dyDescent="0.25">
      <c r="A1425" s="37">
        <v>42326</v>
      </c>
      <c r="B1425" s="36" t="s">
        <v>40</v>
      </c>
      <c r="C1425" s="36" t="s">
        <v>41</v>
      </c>
      <c r="D1425" s="36">
        <v>1042.528</v>
      </c>
      <c r="E1425" s="36">
        <v>1086.616</v>
      </c>
      <c r="F1425" s="36">
        <v>-4.0573699999999997</v>
      </c>
      <c r="G1425" s="36">
        <v>-44.088000000000001</v>
      </c>
      <c r="H1425" s="36">
        <v>102.81</v>
      </c>
      <c r="I1425" s="36">
        <v>107182460.0592</v>
      </c>
    </row>
    <row r="1426" spans="1:9" x14ac:dyDescent="0.25">
      <c r="A1426" s="37">
        <v>42325</v>
      </c>
      <c r="B1426" s="36" t="s">
        <v>40</v>
      </c>
      <c r="C1426" s="36" t="s">
        <v>41</v>
      </c>
      <c r="D1426" s="36">
        <v>1086.616</v>
      </c>
      <c r="E1426" s="36">
        <v>1047.864</v>
      </c>
      <c r="F1426" s="36">
        <v>3.6981899999999999</v>
      </c>
      <c r="G1426" s="36">
        <v>38.752000000000002</v>
      </c>
      <c r="H1426" s="36">
        <v>102.81</v>
      </c>
      <c r="I1426" s="36">
        <v>111715153.9524</v>
      </c>
    </row>
    <row r="1427" spans="1:9" x14ac:dyDescent="0.25">
      <c r="A1427" s="37">
        <v>42324</v>
      </c>
      <c r="B1427" s="36" t="s">
        <v>40</v>
      </c>
      <c r="C1427" s="36" t="s">
        <v>41</v>
      </c>
      <c r="D1427" s="36">
        <v>1047.864</v>
      </c>
      <c r="E1427" s="36">
        <v>1166.4159999999999</v>
      </c>
      <c r="F1427" s="36">
        <v>-10.163779999999999</v>
      </c>
      <c r="G1427" s="36">
        <v>-118.55200000000001</v>
      </c>
      <c r="H1427" s="36">
        <v>102.81</v>
      </c>
      <c r="I1427" s="36">
        <v>107731055.0196</v>
      </c>
    </row>
    <row r="1428" spans="1:9" x14ac:dyDescent="0.25">
      <c r="A1428" s="37">
        <v>42321</v>
      </c>
      <c r="B1428" s="36" t="s">
        <v>40</v>
      </c>
      <c r="C1428" s="36" t="s">
        <v>41</v>
      </c>
      <c r="D1428" s="36">
        <v>1166.4159999999999</v>
      </c>
      <c r="E1428" s="36">
        <v>1093.96</v>
      </c>
      <c r="F1428" s="36">
        <v>6.6232800000000003</v>
      </c>
      <c r="G1428" s="36">
        <v>72.456000000000003</v>
      </c>
      <c r="H1428" s="36">
        <v>102.81</v>
      </c>
      <c r="I1428" s="36">
        <v>119919403.9224</v>
      </c>
    </row>
    <row r="1429" spans="1:9" x14ac:dyDescent="0.25">
      <c r="A1429" s="37">
        <v>42320</v>
      </c>
      <c r="B1429" s="36" t="s">
        <v>40</v>
      </c>
      <c r="C1429" s="36" t="s">
        <v>41</v>
      </c>
      <c r="D1429" s="36">
        <v>1093.96</v>
      </c>
      <c r="E1429" s="36">
        <v>1009.864</v>
      </c>
      <c r="F1429" s="36">
        <v>8.3274600000000003</v>
      </c>
      <c r="G1429" s="36">
        <v>84.096000000000004</v>
      </c>
      <c r="H1429" s="36">
        <v>102.81</v>
      </c>
      <c r="I1429" s="36">
        <v>112470191.69400001</v>
      </c>
    </row>
    <row r="1430" spans="1:9" x14ac:dyDescent="0.25">
      <c r="A1430" s="37">
        <v>42319</v>
      </c>
      <c r="B1430" s="36" t="s">
        <v>40</v>
      </c>
      <c r="C1430" s="36" t="s">
        <v>41</v>
      </c>
      <c r="D1430" s="36">
        <v>1009.864</v>
      </c>
      <c r="E1430" s="36">
        <v>982.14400000000001</v>
      </c>
      <c r="F1430" s="36">
        <v>2.8224</v>
      </c>
      <c r="G1430" s="36">
        <v>27.72</v>
      </c>
      <c r="H1430" s="36">
        <v>102.81</v>
      </c>
      <c r="I1430" s="36">
        <v>103824269.3196</v>
      </c>
    </row>
    <row r="1431" spans="1:9" x14ac:dyDescent="0.25">
      <c r="A1431" s="37">
        <v>42318</v>
      </c>
      <c r="B1431" s="36" t="s">
        <v>40</v>
      </c>
      <c r="C1431" s="36" t="s">
        <v>41</v>
      </c>
      <c r="D1431" s="36">
        <v>982.14400000000001</v>
      </c>
      <c r="E1431" s="36">
        <v>1019.016</v>
      </c>
      <c r="F1431" s="36">
        <v>-3.6183900000000002</v>
      </c>
      <c r="G1431" s="36">
        <v>-36.872</v>
      </c>
      <c r="H1431" s="36">
        <v>102.81</v>
      </c>
      <c r="I1431" s="36">
        <v>100974371.96160001</v>
      </c>
    </row>
    <row r="1432" spans="1:9" x14ac:dyDescent="0.25">
      <c r="A1432" s="37">
        <v>42317</v>
      </c>
      <c r="B1432" s="36" t="s">
        <v>40</v>
      </c>
      <c r="C1432" s="36" t="s">
        <v>41</v>
      </c>
      <c r="D1432" s="36">
        <v>1019.016</v>
      </c>
      <c r="E1432" s="36">
        <v>953</v>
      </c>
      <c r="F1432" s="36">
        <v>6.9271799999999999</v>
      </c>
      <c r="G1432" s="36">
        <v>66.016000000000005</v>
      </c>
      <c r="H1432" s="36">
        <v>102.81</v>
      </c>
      <c r="I1432" s="36">
        <v>104765187.8124</v>
      </c>
    </row>
    <row r="1433" spans="1:9" x14ac:dyDescent="0.25">
      <c r="A1433" s="37">
        <v>42314</v>
      </c>
      <c r="B1433" s="36" t="s">
        <v>40</v>
      </c>
      <c r="C1433" s="36" t="s">
        <v>41</v>
      </c>
      <c r="D1433" s="36">
        <v>953</v>
      </c>
      <c r="E1433" s="36">
        <v>973.74400000000003</v>
      </c>
      <c r="F1433" s="36">
        <v>-2.1303299999999998</v>
      </c>
      <c r="G1433" s="36">
        <v>-20.744</v>
      </c>
      <c r="H1433" s="36">
        <v>102.81</v>
      </c>
      <c r="I1433" s="36">
        <v>97978072.950000003</v>
      </c>
    </row>
    <row r="1434" spans="1:9" x14ac:dyDescent="0.25">
      <c r="A1434" s="37">
        <v>42313</v>
      </c>
      <c r="B1434" s="36" t="s">
        <v>40</v>
      </c>
      <c r="C1434" s="36" t="s">
        <v>41</v>
      </c>
      <c r="D1434" s="36">
        <v>973.74400000000003</v>
      </c>
      <c r="E1434" s="36">
        <v>1011.928</v>
      </c>
      <c r="F1434" s="36">
        <v>-3.77339</v>
      </c>
      <c r="G1434" s="36">
        <v>-38.183999999999997</v>
      </c>
      <c r="H1434" s="36">
        <v>102.81</v>
      </c>
      <c r="I1434" s="36">
        <v>100110766.7016</v>
      </c>
    </row>
    <row r="1435" spans="1:9" x14ac:dyDescent="0.25">
      <c r="A1435" s="37">
        <v>42312</v>
      </c>
      <c r="B1435" s="36" t="s">
        <v>40</v>
      </c>
      <c r="C1435" s="36" t="s">
        <v>41</v>
      </c>
      <c r="D1435" s="36">
        <v>1011.928</v>
      </c>
      <c r="E1435" s="36">
        <v>979.41600000000005</v>
      </c>
      <c r="F1435" s="36">
        <v>3.3195299999999999</v>
      </c>
      <c r="G1435" s="36">
        <v>32.512</v>
      </c>
      <c r="H1435" s="36">
        <v>102.81</v>
      </c>
      <c r="I1435" s="36">
        <v>104036469.4692</v>
      </c>
    </row>
    <row r="1436" spans="1:9" x14ac:dyDescent="0.25">
      <c r="A1436" s="37">
        <v>42311</v>
      </c>
      <c r="B1436" s="36" t="s">
        <v>40</v>
      </c>
      <c r="C1436" s="36" t="s">
        <v>41</v>
      </c>
      <c r="D1436" s="36">
        <v>979.41600000000005</v>
      </c>
      <c r="E1436" s="36">
        <v>963.32</v>
      </c>
      <c r="F1436" s="36">
        <v>1.67089</v>
      </c>
      <c r="G1436" s="36">
        <v>16.096</v>
      </c>
      <c r="H1436" s="36">
        <v>102.81</v>
      </c>
      <c r="I1436" s="36">
        <v>100693905.8724</v>
      </c>
    </row>
    <row r="1437" spans="1:9" x14ac:dyDescent="0.25">
      <c r="A1437" s="37">
        <v>42310</v>
      </c>
      <c r="B1437" s="36" t="s">
        <v>40</v>
      </c>
      <c r="C1437" s="36" t="s">
        <v>41</v>
      </c>
      <c r="D1437" s="36">
        <v>963.32</v>
      </c>
      <c r="E1437" s="36">
        <v>1007.072</v>
      </c>
      <c r="F1437" s="36">
        <v>-4.3444799999999999</v>
      </c>
      <c r="G1437" s="36">
        <v>-43.752000000000002</v>
      </c>
      <c r="H1437" s="36">
        <v>102.81</v>
      </c>
      <c r="I1437" s="36">
        <v>99039073.697999999</v>
      </c>
    </row>
    <row r="1438" spans="1:9" x14ac:dyDescent="0.25">
      <c r="A1438" s="37">
        <v>42307</v>
      </c>
      <c r="B1438" s="36" t="s">
        <v>40</v>
      </c>
      <c r="C1438" s="36" t="s">
        <v>41</v>
      </c>
      <c r="D1438" s="36">
        <v>1007.072</v>
      </c>
      <c r="E1438" s="36">
        <v>982.28800000000001</v>
      </c>
      <c r="F1438" s="36">
        <v>2.5230899999999998</v>
      </c>
      <c r="G1438" s="36">
        <v>24.783999999999999</v>
      </c>
      <c r="H1438" s="36">
        <v>102.81</v>
      </c>
      <c r="I1438" s="36">
        <v>103537223.38079999</v>
      </c>
    </row>
    <row r="1439" spans="1:9" x14ac:dyDescent="0.25">
      <c r="A1439" s="37">
        <v>42306</v>
      </c>
      <c r="B1439" s="36" t="s">
        <v>40</v>
      </c>
      <c r="C1439" s="36" t="s">
        <v>41</v>
      </c>
      <c r="D1439" s="36">
        <v>982.28800000000001</v>
      </c>
      <c r="E1439" s="36">
        <v>971.28</v>
      </c>
      <c r="F1439" s="36">
        <v>1.1333500000000001</v>
      </c>
      <c r="G1439" s="36">
        <v>11.007999999999999</v>
      </c>
      <c r="H1439" s="36">
        <v>102.81</v>
      </c>
      <c r="I1439" s="36">
        <v>100989176.6232</v>
      </c>
    </row>
    <row r="1440" spans="1:9" x14ac:dyDescent="0.25">
      <c r="A1440" s="37">
        <v>42305</v>
      </c>
      <c r="B1440" s="36" t="s">
        <v>40</v>
      </c>
      <c r="C1440" s="36" t="s">
        <v>41</v>
      </c>
      <c r="D1440" s="36">
        <v>971.28</v>
      </c>
      <c r="E1440" s="36">
        <v>999.12</v>
      </c>
      <c r="F1440" s="36">
        <v>-2.7864499999999999</v>
      </c>
      <c r="G1440" s="36">
        <v>-27.84</v>
      </c>
      <c r="H1440" s="36">
        <v>102.81</v>
      </c>
      <c r="I1440" s="36">
        <v>99857442.491999999</v>
      </c>
    </row>
    <row r="1441" spans="1:9" x14ac:dyDescent="0.25">
      <c r="A1441" s="37">
        <v>42304</v>
      </c>
      <c r="B1441" s="36" t="s">
        <v>40</v>
      </c>
      <c r="C1441" s="36" t="s">
        <v>41</v>
      </c>
      <c r="D1441" s="36">
        <v>999.12</v>
      </c>
      <c r="E1441" s="36">
        <v>1025.1120000000001</v>
      </c>
      <c r="F1441" s="36">
        <v>-2.5355300000000001</v>
      </c>
      <c r="G1441" s="36">
        <v>-25.992000000000001</v>
      </c>
      <c r="H1441" s="36">
        <v>102.81</v>
      </c>
      <c r="I1441" s="36">
        <v>102719677.068</v>
      </c>
    </row>
    <row r="1442" spans="1:9" x14ac:dyDescent="0.25">
      <c r="A1442" s="37">
        <v>42303</v>
      </c>
      <c r="B1442" s="36" t="s">
        <v>40</v>
      </c>
      <c r="C1442" s="36" t="s">
        <v>41</v>
      </c>
      <c r="D1442" s="36">
        <v>1025.1120000000001</v>
      </c>
      <c r="E1442" s="36">
        <v>1005.912</v>
      </c>
      <c r="F1442" s="36">
        <v>1.90872</v>
      </c>
      <c r="G1442" s="36">
        <v>19.2</v>
      </c>
      <c r="H1442" s="36">
        <v>102.81</v>
      </c>
      <c r="I1442" s="36">
        <v>105391918.4868</v>
      </c>
    </row>
    <row r="1443" spans="1:9" x14ac:dyDescent="0.25">
      <c r="A1443" s="37">
        <v>42300</v>
      </c>
      <c r="B1443" s="36" t="s">
        <v>40</v>
      </c>
      <c r="C1443" s="36" t="s">
        <v>41</v>
      </c>
      <c r="D1443" s="36">
        <v>1005.912</v>
      </c>
      <c r="E1443" s="36">
        <v>972.26400000000001</v>
      </c>
      <c r="F1443" s="36">
        <v>3.4607899999999998</v>
      </c>
      <c r="G1443" s="36">
        <v>33.648000000000003</v>
      </c>
      <c r="H1443" s="36">
        <v>99.06</v>
      </c>
      <c r="I1443" s="36">
        <v>99645793.606800005</v>
      </c>
    </row>
    <row r="1444" spans="1:9" x14ac:dyDescent="0.25">
      <c r="A1444" s="37">
        <v>42299</v>
      </c>
      <c r="B1444" s="36" t="s">
        <v>40</v>
      </c>
      <c r="C1444" s="36" t="s">
        <v>41</v>
      </c>
      <c r="D1444" s="36">
        <v>972.26400000000001</v>
      </c>
      <c r="E1444" s="36">
        <v>1104.2239999999999</v>
      </c>
      <c r="F1444" s="36">
        <v>-11.950469999999999</v>
      </c>
      <c r="G1444" s="36">
        <v>-131.96</v>
      </c>
      <c r="H1444" s="36">
        <v>92.19</v>
      </c>
      <c r="I1444" s="36">
        <v>89628302.6796</v>
      </c>
    </row>
    <row r="1445" spans="1:9" x14ac:dyDescent="0.25">
      <c r="A1445" s="37">
        <v>42298</v>
      </c>
      <c r="B1445" s="36" t="s">
        <v>40</v>
      </c>
      <c r="C1445" s="36" t="s">
        <v>41</v>
      </c>
      <c r="D1445" s="36">
        <v>1104.2239999999999</v>
      </c>
      <c r="E1445" s="36">
        <v>1031.52</v>
      </c>
      <c r="F1445" s="36">
        <v>7.0482399999999998</v>
      </c>
      <c r="G1445" s="36">
        <v>72.703999999999994</v>
      </c>
      <c r="H1445" s="36">
        <v>90.94</v>
      </c>
      <c r="I1445" s="36">
        <v>100412775.07359999</v>
      </c>
    </row>
    <row r="1446" spans="1:9" x14ac:dyDescent="0.25">
      <c r="A1446" s="37">
        <v>42297</v>
      </c>
      <c r="B1446" s="36" t="s">
        <v>40</v>
      </c>
      <c r="C1446" s="36" t="s">
        <v>41</v>
      </c>
      <c r="D1446" s="36">
        <v>1031.52</v>
      </c>
      <c r="E1446" s="36">
        <v>966.96</v>
      </c>
      <c r="F1446" s="36">
        <v>6.67659</v>
      </c>
      <c r="G1446" s="36">
        <v>64.56</v>
      </c>
      <c r="H1446" s="36">
        <v>90.94</v>
      </c>
      <c r="I1446" s="36">
        <v>93801425.928000003</v>
      </c>
    </row>
    <row r="1447" spans="1:9" x14ac:dyDescent="0.25">
      <c r="A1447" s="37">
        <v>42296</v>
      </c>
      <c r="B1447" s="36" t="s">
        <v>40</v>
      </c>
      <c r="C1447" s="36" t="s">
        <v>41</v>
      </c>
      <c r="D1447" s="36">
        <v>966.96</v>
      </c>
      <c r="E1447" s="36">
        <v>1034.1199999999999</v>
      </c>
      <c r="F1447" s="36">
        <v>-6.4944100000000002</v>
      </c>
      <c r="G1447" s="36">
        <v>-67.16</v>
      </c>
      <c r="H1447" s="36">
        <v>90.94</v>
      </c>
      <c r="I1447" s="36">
        <v>87930652.643999994</v>
      </c>
    </row>
    <row r="1448" spans="1:9" x14ac:dyDescent="0.25">
      <c r="A1448" s="37">
        <v>42293</v>
      </c>
      <c r="B1448" s="36" t="s">
        <v>40</v>
      </c>
      <c r="C1448" s="36" t="s">
        <v>41</v>
      </c>
      <c r="D1448" s="36">
        <v>1034.1199999999999</v>
      </c>
      <c r="E1448" s="36">
        <v>1043.0160000000001</v>
      </c>
      <c r="F1448" s="36">
        <v>-0.85290999999999995</v>
      </c>
      <c r="G1448" s="36">
        <v>-8.8960000000000008</v>
      </c>
      <c r="H1448" s="36">
        <v>90.94</v>
      </c>
      <c r="I1448" s="36">
        <v>94037857.318000004</v>
      </c>
    </row>
    <row r="1449" spans="1:9" x14ac:dyDescent="0.25">
      <c r="A1449" s="37">
        <v>42292</v>
      </c>
      <c r="B1449" s="36" t="s">
        <v>40</v>
      </c>
      <c r="C1449" s="36" t="s">
        <v>41</v>
      </c>
      <c r="D1449" s="36">
        <v>1043.0160000000001</v>
      </c>
      <c r="E1449" s="36">
        <v>1139.8720000000001</v>
      </c>
      <c r="F1449" s="36">
        <v>-8.49709</v>
      </c>
      <c r="G1449" s="36">
        <v>-96.855999999999995</v>
      </c>
      <c r="H1449" s="36">
        <v>90.94</v>
      </c>
      <c r="I1449" s="36">
        <v>94846816.412400007</v>
      </c>
    </row>
    <row r="1450" spans="1:9" x14ac:dyDescent="0.25">
      <c r="A1450" s="37">
        <v>42291</v>
      </c>
      <c r="B1450" s="36" t="s">
        <v>40</v>
      </c>
      <c r="C1450" s="36" t="s">
        <v>41</v>
      </c>
      <c r="D1450" s="36">
        <v>1139.8720000000001</v>
      </c>
      <c r="E1450" s="36">
        <v>1136.856</v>
      </c>
      <c r="F1450" s="36">
        <v>0.26529000000000003</v>
      </c>
      <c r="G1450" s="36">
        <v>3.016</v>
      </c>
      <c r="H1450" s="36">
        <v>90.94</v>
      </c>
      <c r="I1450" s="36">
        <v>103654431.3008</v>
      </c>
    </row>
    <row r="1451" spans="1:9" x14ac:dyDescent="0.25">
      <c r="A1451" s="37">
        <v>42290</v>
      </c>
      <c r="B1451" s="36" t="s">
        <v>40</v>
      </c>
      <c r="C1451" s="36" t="s">
        <v>41</v>
      </c>
      <c r="D1451" s="36">
        <v>1136.856</v>
      </c>
      <c r="E1451" s="36">
        <v>1044.4159999999999</v>
      </c>
      <c r="F1451" s="36">
        <v>8.8508800000000001</v>
      </c>
      <c r="G1451" s="36">
        <v>92.44</v>
      </c>
      <c r="H1451" s="36">
        <v>90.94</v>
      </c>
      <c r="I1451" s="36">
        <v>103380170.8884</v>
      </c>
    </row>
    <row r="1452" spans="1:9" x14ac:dyDescent="0.25">
      <c r="A1452" s="37">
        <v>42289</v>
      </c>
      <c r="B1452" s="36" t="s">
        <v>40</v>
      </c>
      <c r="C1452" s="36" t="s">
        <v>41</v>
      </c>
      <c r="D1452" s="36">
        <v>1044.4159999999999</v>
      </c>
      <c r="E1452" s="36">
        <v>1122.528</v>
      </c>
      <c r="F1452" s="36">
        <v>-6.9585800000000004</v>
      </c>
      <c r="G1452" s="36">
        <v>-78.111999999999995</v>
      </c>
      <c r="H1452" s="36">
        <v>90.94</v>
      </c>
      <c r="I1452" s="36">
        <v>94974125.622400001</v>
      </c>
    </row>
    <row r="1453" spans="1:9" x14ac:dyDescent="0.25">
      <c r="A1453" s="37">
        <v>42286</v>
      </c>
      <c r="B1453" s="36" t="s">
        <v>40</v>
      </c>
      <c r="C1453" s="36" t="s">
        <v>41</v>
      </c>
      <c r="D1453" s="36">
        <v>1122.528</v>
      </c>
      <c r="E1453" s="36">
        <v>1133.96</v>
      </c>
      <c r="F1453" s="36">
        <v>-1.0081500000000001</v>
      </c>
      <c r="G1453" s="36">
        <v>-11.432</v>
      </c>
      <c r="H1453" s="36">
        <v>86.56</v>
      </c>
      <c r="I1453" s="36">
        <v>97166192.059200004</v>
      </c>
    </row>
    <row r="1454" spans="1:9" x14ac:dyDescent="0.25">
      <c r="A1454" s="37">
        <v>42285</v>
      </c>
      <c r="B1454" s="36" t="s">
        <v>40</v>
      </c>
      <c r="C1454" s="36" t="s">
        <v>41</v>
      </c>
      <c r="D1454" s="36">
        <v>1133.96</v>
      </c>
      <c r="E1454" s="36">
        <v>1182.68</v>
      </c>
      <c r="F1454" s="36">
        <v>-4.1194600000000001</v>
      </c>
      <c r="G1454" s="36">
        <v>-48.72</v>
      </c>
      <c r="H1454" s="36">
        <v>86.56</v>
      </c>
      <c r="I1454" s="36">
        <v>98155747.694000006</v>
      </c>
    </row>
    <row r="1455" spans="1:9" x14ac:dyDescent="0.25">
      <c r="A1455" s="37">
        <v>42284</v>
      </c>
      <c r="B1455" s="36" t="s">
        <v>40</v>
      </c>
      <c r="C1455" s="36" t="s">
        <v>41</v>
      </c>
      <c r="D1455" s="36">
        <v>1182.68</v>
      </c>
      <c r="E1455" s="36">
        <v>1231.184</v>
      </c>
      <c r="F1455" s="36">
        <v>-3.9396200000000001</v>
      </c>
      <c r="G1455" s="36">
        <v>-48.503999999999998</v>
      </c>
      <c r="H1455" s="36">
        <v>80.31</v>
      </c>
      <c r="I1455" s="36">
        <v>94981208.202000007</v>
      </c>
    </row>
    <row r="1456" spans="1:9" x14ac:dyDescent="0.25">
      <c r="A1456" s="37">
        <v>42283</v>
      </c>
      <c r="B1456" s="36" t="s">
        <v>40</v>
      </c>
      <c r="C1456" s="36" t="s">
        <v>41</v>
      </c>
      <c r="D1456" s="36">
        <v>1231.184</v>
      </c>
      <c r="E1456" s="36">
        <v>1203.68</v>
      </c>
      <c r="F1456" s="36">
        <v>2.2849900000000001</v>
      </c>
      <c r="G1456" s="36">
        <v>27.504000000000001</v>
      </c>
      <c r="H1456" s="36">
        <v>80.31</v>
      </c>
      <c r="I1456" s="36">
        <v>98876571.717600003</v>
      </c>
    </row>
    <row r="1457" spans="1:9" x14ac:dyDescent="0.25">
      <c r="A1457" s="37">
        <v>42282</v>
      </c>
      <c r="B1457" s="36" t="s">
        <v>40</v>
      </c>
      <c r="C1457" s="36" t="s">
        <v>41</v>
      </c>
      <c r="D1457" s="36">
        <v>1203.68</v>
      </c>
      <c r="E1457" s="36">
        <v>1270.816</v>
      </c>
      <c r="F1457" s="36">
        <v>-5.2828999999999997</v>
      </c>
      <c r="G1457" s="36">
        <v>-67.135999999999996</v>
      </c>
      <c r="H1457" s="36">
        <v>80.31</v>
      </c>
      <c r="I1457" s="36">
        <v>96667721.351999998</v>
      </c>
    </row>
    <row r="1458" spans="1:9" x14ac:dyDescent="0.25">
      <c r="A1458" s="37">
        <v>42279</v>
      </c>
      <c r="B1458" s="36" t="s">
        <v>40</v>
      </c>
      <c r="C1458" s="36" t="s">
        <v>41</v>
      </c>
      <c r="D1458" s="36">
        <v>1270.816</v>
      </c>
      <c r="E1458" s="36">
        <v>1335.24</v>
      </c>
      <c r="F1458" s="36">
        <v>-4.8249000000000004</v>
      </c>
      <c r="G1458" s="36">
        <v>-64.424000000000007</v>
      </c>
      <c r="H1458" s="36">
        <v>80.31</v>
      </c>
      <c r="I1458" s="36">
        <v>102059423.58239999</v>
      </c>
    </row>
    <row r="1459" spans="1:9" x14ac:dyDescent="0.25">
      <c r="A1459" s="37">
        <v>42278</v>
      </c>
      <c r="B1459" s="36" t="s">
        <v>40</v>
      </c>
      <c r="C1459" s="36" t="s">
        <v>41</v>
      </c>
      <c r="D1459" s="36">
        <v>1335.24</v>
      </c>
      <c r="E1459" s="36">
        <v>1381.3920000000001</v>
      </c>
      <c r="F1459" s="36">
        <v>-3.3409800000000001</v>
      </c>
      <c r="G1459" s="36">
        <v>-46.152000000000001</v>
      </c>
      <c r="H1459" s="36">
        <v>80.31</v>
      </c>
      <c r="I1459" s="36">
        <v>107233324.686</v>
      </c>
    </row>
    <row r="1460" spans="1:9" x14ac:dyDescent="0.25">
      <c r="A1460" s="37">
        <v>42277</v>
      </c>
      <c r="B1460" s="36" t="s">
        <v>40</v>
      </c>
      <c r="C1460" s="36" t="s">
        <v>41</v>
      </c>
      <c r="D1460" s="36">
        <v>1381.3920000000001</v>
      </c>
      <c r="E1460" s="36">
        <v>1425.9760000000001</v>
      </c>
      <c r="F1460" s="36">
        <v>-3.12656</v>
      </c>
      <c r="G1460" s="36">
        <v>-44.584000000000003</v>
      </c>
      <c r="H1460" s="36">
        <v>80.31</v>
      </c>
      <c r="I1460" s="36">
        <v>110939798.7288</v>
      </c>
    </row>
    <row r="1461" spans="1:9" x14ac:dyDescent="0.25">
      <c r="A1461" s="37">
        <v>42276</v>
      </c>
      <c r="B1461" s="36" t="s">
        <v>40</v>
      </c>
      <c r="C1461" s="36" t="s">
        <v>41</v>
      </c>
      <c r="D1461" s="36">
        <v>1425.9760000000001</v>
      </c>
      <c r="E1461" s="36">
        <v>1434.9359999999999</v>
      </c>
      <c r="F1461" s="36">
        <v>-0.62441999999999998</v>
      </c>
      <c r="G1461" s="36">
        <v>-8.9600000000000009</v>
      </c>
      <c r="H1461" s="36">
        <v>80.31</v>
      </c>
      <c r="I1461" s="36">
        <v>114520346.45640001</v>
      </c>
    </row>
    <row r="1462" spans="1:9" x14ac:dyDescent="0.25">
      <c r="A1462" s="37">
        <v>42275</v>
      </c>
      <c r="B1462" s="36" t="s">
        <v>40</v>
      </c>
      <c r="C1462" s="36" t="s">
        <v>41</v>
      </c>
      <c r="D1462" s="36">
        <v>1434.9359999999999</v>
      </c>
      <c r="E1462" s="36">
        <v>1342.288</v>
      </c>
      <c r="F1462" s="36">
        <v>6.9022399999999999</v>
      </c>
      <c r="G1462" s="36">
        <v>92.647999999999996</v>
      </c>
      <c r="H1462" s="36">
        <v>80.31</v>
      </c>
      <c r="I1462" s="36">
        <v>115239925.4004</v>
      </c>
    </row>
    <row r="1463" spans="1:9" x14ac:dyDescent="0.25">
      <c r="A1463" s="37">
        <v>42272</v>
      </c>
      <c r="B1463" s="36" t="s">
        <v>40</v>
      </c>
      <c r="C1463" s="36" t="s">
        <v>41</v>
      </c>
      <c r="D1463" s="36">
        <v>1342.288</v>
      </c>
      <c r="E1463" s="36">
        <v>1314.2159999999999</v>
      </c>
      <c r="F1463" s="36">
        <v>2.1360299999999999</v>
      </c>
      <c r="G1463" s="36">
        <v>28.071999999999999</v>
      </c>
      <c r="H1463" s="36">
        <v>80.31</v>
      </c>
      <c r="I1463" s="36">
        <v>107799350.6232</v>
      </c>
    </row>
    <row r="1464" spans="1:9" x14ac:dyDescent="0.25">
      <c r="A1464" s="37">
        <v>42271</v>
      </c>
      <c r="B1464" s="36" t="s">
        <v>40</v>
      </c>
      <c r="C1464" s="36" t="s">
        <v>41</v>
      </c>
      <c r="D1464" s="36">
        <v>1314.2159999999999</v>
      </c>
      <c r="E1464" s="36">
        <v>1272.4639999999999</v>
      </c>
      <c r="F1464" s="36">
        <v>3.2811900000000001</v>
      </c>
      <c r="G1464" s="36">
        <v>41.752000000000002</v>
      </c>
      <c r="H1464" s="36">
        <v>80.31</v>
      </c>
      <c r="I1464" s="36">
        <v>105544884.0924</v>
      </c>
    </row>
    <row r="1465" spans="1:9" x14ac:dyDescent="0.25">
      <c r="A1465" s="37">
        <v>42270</v>
      </c>
      <c r="B1465" s="36" t="s">
        <v>40</v>
      </c>
      <c r="C1465" s="36" t="s">
        <v>41</v>
      </c>
      <c r="D1465" s="36">
        <v>1272.4639999999999</v>
      </c>
      <c r="E1465" s="36">
        <v>1309.3920000000001</v>
      </c>
      <c r="F1465" s="36">
        <v>-2.8202400000000001</v>
      </c>
      <c r="G1465" s="36">
        <v>-36.927999999999997</v>
      </c>
      <c r="H1465" s="36">
        <v>80.31</v>
      </c>
      <c r="I1465" s="36">
        <v>102191774.7096</v>
      </c>
    </row>
    <row r="1466" spans="1:9" x14ac:dyDescent="0.25">
      <c r="A1466" s="37">
        <v>42269</v>
      </c>
      <c r="B1466" s="36" t="s">
        <v>40</v>
      </c>
      <c r="C1466" s="36" t="s">
        <v>41</v>
      </c>
      <c r="D1466" s="36">
        <v>1309.3920000000001</v>
      </c>
      <c r="E1466" s="36">
        <v>1190.2239999999999</v>
      </c>
      <c r="F1466" s="36">
        <v>10.012230000000001</v>
      </c>
      <c r="G1466" s="36">
        <v>119.16800000000001</v>
      </c>
      <c r="H1466" s="36">
        <v>80.31</v>
      </c>
      <c r="I1466" s="36">
        <v>105157467.9288</v>
      </c>
    </row>
    <row r="1467" spans="1:9" x14ac:dyDescent="0.25">
      <c r="A1467" s="37">
        <v>42268</v>
      </c>
      <c r="B1467" s="36" t="s">
        <v>40</v>
      </c>
      <c r="C1467" s="36" t="s">
        <v>41</v>
      </c>
      <c r="D1467" s="36">
        <v>1190.2239999999999</v>
      </c>
      <c r="E1467" s="36">
        <v>1296.568</v>
      </c>
      <c r="F1467" s="36">
        <v>-8.2019599999999997</v>
      </c>
      <c r="G1467" s="36">
        <v>-106.34399999999999</v>
      </c>
      <c r="H1467" s="36">
        <v>80.31</v>
      </c>
      <c r="I1467" s="36">
        <v>95587067.9736</v>
      </c>
    </row>
    <row r="1468" spans="1:9" x14ac:dyDescent="0.25">
      <c r="A1468" s="37">
        <v>42265</v>
      </c>
      <c r="B1468" s="36" t="s">
        <v>40</v>
      </c>
      <c r="C1468" s="36" t="s">
        <v>41</v>
      </c>
      <c r="D1468" s="36">
        <v>1296.568</v>
      </c>
      <c r="E1468" s="36">
        <v>1231.2</v>
      </c>
      <c r="F1468" s="36">
        <v>5.3092899999999998</v>
      </c>
      <c r="G1468" s="36">
        <v>65.367999999999995</v>
      </c>
      <c r="H1468" s="36">
        <v>80.31</v>
      </c>
      <c r="I1468" s="36">
        <v>104127570.5652</v>
      </c>
    </row>
    <row r="1469" spans="1:9" x14ac:dyDescent="0.25">
      <c r="A1469" s="37">
        <v>42264</v>
      </c>
      <c r="B1469" s="36" t="s">
        <v>40</v>
      </c>
      <c r="C1469" s="36" t="s">
        <v>41</v>
      </c>
      <c r="D1469" s="36">
        <v>1231.2</v>
      </c>
      <c r="E1469" s="36">
        <v>1145.328</v>
      </c>
      <c r="F1469" s="36">
        <v>7.4975899999999998</v>
      </c>
      <c r="G1469" s="36">
        <v>85.872</v>
      </c>
      <c r="H1469" s="36">
        <v>80.31</v>
      </c>
      <c r="I1469" s="36">
        <v>98877856.680000007</v>
      </c>
    </row>
    <row r="1470" spans="1:9" x14ac:dyDescent="0.25">
      <c r="A1470" s="37">
        <v>42263</v>
      </c>
      <c r="B1470" s="36" t="s">
        <v>40</v>
      </c>
      <c r="C1470" s="36" t="s">
        <v>41</v>
      </c>
      <c r="D1470" s="36">
        <v>1145.328</v>
      </c>
      <c r="E1470" s="36">
        <v>1232.912</v>
      </c>
      <c r="F1470" s="36">
        <v>-7.1038300000000003</v>
      </c>
      <c r="G1470" s="36">
        <v>-87.584000000000003</v>
      </c>
      <c r="H1470" s="36">
        <v>80.31</v>
      </c>
      <c r="I1470" s="36">
        <v>91981463.479200006</v>
      </c>
    </row>
    <row r="1471" spans="1:9" x14ac:dyDescent="0.25">
      <c r="A1471" s="37">
        <v>42262</v>
      </c>
      <c r="B1471" s="36" t="s">
        <v>40</v>
      </c>
      <c r="C1471" s="36" t="s">
        <v>41</v>
      </c>
      <c r="D1471" s="36">
        <v>1232.912</v>
      </c>
      <c r="E1471" s="36">
        <v>1376.008</v>
      </c>
      <c r="F1471" s="36">
        <v>-10.39936</v>
      </c>
      <c r="G1471" s="36">
        <v>-143.096</v>
      </c>
      <c r="H1471" s="36">
        <v>80.31</v>
      </c>
      <c r="I1471" s="36">
        <v>99015347.656800002</v>
      </c>
    </row>
    <row r="1472" spans="1:9" x14ac:dyDescent="0.25">
      <c r="A1472" s="37">
        <v>42261</v>
      </c>
      <c r="B1472" s="36" t="s">
        <v>40</v>
      </c>
      <c r="C1472" s="36" t="s">
        <v>41</v>
      </c>
      <c r="D1472" s="36">
        <v>1376.008</v>
      </c>
      <c r="E1472" s="36">
        <v>1379.288</v>
      </c>
      <c r="F1472" s="36">
        <v>-0.23780000000000001</v>
      </c>
      <c r="G1472" s="36">
        <v>-3.28</v>
      </c>
      <c r="H1472" s="36">
        <v>79.06</v>
      </c>
      <c r="I1472" s="36">
        <v>108787398.8812</v>
      </c>
    </row>
    <row r="1473" spans="1:9" x14ac:dyDescent="0.25">
      <c r="A1473" s="37">
        <v>42258</v>
      </c>
      <c r="B1473" s="36" t="s">
        <v>40</v>
      </c>
      <c r="C1473" s="36" t="s">
        <v>41</v>
      </c>
      <c r="D1473" s="36">
        <v>1379.288</v>
      </c>
      <c r="E1473" s="36">
        <v>1410.5440000000001</v>
      </c>
      <c r="F1473" s="36">
        <v>-2.2158799999999998</v>
      </c>
      <c r="G1473" s="36">
        <v>-31.256</v>
      </c>
      <c r="H1473" s="36">
        <v>79.06</v>
      </c>
      <c r="I1473" s="36">
        <v>109046716.1732</v>
      </c>
    </row>
    <row r="1474" spans="1:9" x14ac:dyDescent="0.25">
      <c r="A1474" s="37">
        <v>42257</v>
      </c>
      <c r="B1474" s="36" t="s">
        <v>40</v>
      </c>
      <c r="C1474" s="36" t="s">
        <v>41</v>
      </c>
      <c r="D1474" s="36">
        <v>1410.5440000000001</v>
      </c>
      <c r="E1474" s="36">
        <v>1464.664</v>
      </c>
      <c r="F1474" s="36">
        <v>-3.6950500000000002</v>
      </c>
      <c r="G1474" s="36">
        <v>-54.12</v>
      </c>
      <c r="H1474" s="36">
        <v>79.06</v>
      </c>
      <c r="I1474" s="36">
        <v>111517820.2216</v>
      </c>
    </row>
    <row r="1475" spans="1:9" x14ac:dyDescent="0.25">
      <c r="A1475" s="37">
        <v>42256</v>
      </c>
      <c r="B1475" s="36" t="s">
        <v>40</v>
      </c>
      <c r="C1475" s="36" t="s">
        <v>41</v>
      </c>
      <c r="D1475" s="36">
        <v>1464.664</v>
      </c>
      <c r="E1475" s="36">
        <v>1417.4880000000001</v>
      </c>
      <c r="F1475" s="36">
        <v>3.3281399999999999</v>
      </c>
      <c r="G1475" s="36">
        <v>47.176000000000002</v>
      </c>
      <c r="H1475" s="36">
        <v>79.06</v>
      </c>
      <c r="I1475" s="36">
        <v>115796555.5396</v>
      </c>
    </row>
    <row r="1476" spans="1:9" x14ac:dyDescent="0.25">
      <c r="A1476" s="37">
        <v>42255</v>
      </c>
      <c r="B1476" s="36" t="s">
        <v>40</v>
      </c>
      <c r="C1476" s="36" t="s">
        <v>41</v>
      </c>
      <c r="D1476" s="36">
        <v>1417.4880000000001</v>
      </c>
      <c r="E1476" s="36">
        <v>1570.6559999999999</v>
      </c>
      <c r="F1476" s="36">
        <v>-9.7518499999999992</v>
      </c>
      <c r="G1476" s="36">
        <v>-153.16800000000001</v>
      </c>
      <c r="H1476" s="36">
        <v>79.06</v>
      </c>
      <c r="I1476" s="36">
        <v>112066813.9032</v>
      </c>
    </row>
    <row r="1477" spans="1:9" x14ac:dyDescent="0.25">
      <c r="A1477" s="37">
        <v>42251</v>
      </c>
      <c r="B1477" s="36" t="s">
        <v>40</v>
      </c>
      <c r="C1477" s="36" t="s">
        <v>41</v>
      </c>
      <c r="D1477" s="36">
        <v>1570.6559999999999</v>
      </c>
      <c r="E1477" s="36">
        <v>1447.3679999999999</v>
      </c>
      <c r="F1477" s="36">
        <v>8.5180799999999994</v>
      </c>
      <c r="G1477" s="36">
        <v>123.288</v>
      </c>
      <c r="H1477" s="36">
        <v>79.06</v>
      </c>
      <c r="I1477" s="36">
        <v>124176298.9584</v>
      </c>
    </row>
    <row r="1478" spans="1:9" x14ac:dyDescent="0.25">
      <c r="A1478" s="37">
        <v>42250</v>
      </c>
      <c r="B1478" s="36" t="s">
        <v>40</v>
      </c>
      <c r="C1478" s="36" t="s">
        <v>41</v>
      </c>
      <c r="D1478" s="36">
        <v>1447.3679999999999</v>
      </c>
      <c r="E1478" s="36">
        <v>1456.2080000000001</v>
      </c>
      <c r="F1478" s="36">
        <v>-0.60706000000000004</v>
      </c>
      <c r="G1478" s="36">
        <v>-8.84</v>
      </c>
      <c r="H1478" s="36">
        <v>79.06</v>
      </c>
      <c r="I1478" s="36">
        <v>114429131.18520001</v>
      </c>
    </row>
    <row r="1479" spans="1:9" x14ac:dyDescent="0.25">
      <c r="A1479" s="37">
        <v>42249</v>
      </c>
      <c r="B1479" s="36" t="s">
        <v>40</v>
      </c>
      <c r="C1479" s="36" t="s">
        <v>41</v>
      </c>
      <c r="D1479" s="36">
        <v>1456.2080000000001</v>
      </c>
      <c r="E1479" s="36">
        <v>1620.16</v>
      </c>
      <c r="F1479" s="36">
        <v>-10.119490000000001</v>
      </c>
      <c r="G1479" s="36">
        <v>-163.952</v>
      </c>
      <c r="H1479" s="36">
        <v>79.06</v>
      </c>
      <c r="I1479" s="36">
        <v>115128022.9112</v>
      </c>
    </row>
    <row r="1480" spans="1:9" x14ac:dyDescent="0.25">
      <c r="A1480" s="37">
        <v>42248</v>
      </c>
      <c r="B1480" s="36" t="s">
        <v>40</v>
      </c>
      <c r="C1480" s="36" t="s">
        <v>41</v>
      </c>
      <c r="D1480" s="36">
        <v>1620.16</v>
      </c>
      <c r="E1480" s="36">
        <v>1453.2560000000001</v>
      </c>
      <c r="F1480" s="36">
        <v>11.484830000000001</v>
      </c>
      <c r="G1480" s="36">
        <v>166.904</v>
      </c>
      <c r="H1480" s="36">
        <v>90.31</v>
      </c>
      <c r="I1480" s="36">
        <v>146316892.62400001</v>
      </c>
    </row>
    <row r="1481" spans="1:9" x14ac:dyDescent="0.25">
      <c r="A1481" s="37">
        <v>42247</v>
      </c>
      <c r="B1481" s="36" t="s">
        <v>40</v>
      </c>
      <c r="C1481" s="36" t="s">
        <v>41</v>
      </c>
      <c r="D1481" s="36">
        <v>1453.2560000000001</v>
      </c>
      <c r="E1481" s="36">
        <v>1348.088</v>
      </c>
      <c r="F1481" s="36">
        <v>7.8012699999999997</v>
      </c>
      <c r="G1481" s="36">
        <v>105.16800000000001</v>
      </c>
      <c r="H1481" s="36">
        <v>93.44</v>
      </c>
      <c r="I1481" s="36">
        <v>135785192.3484</v>
      </c>
    </row>
    <row r="1482" spans="1:9" x14ac:dyDescent="0.25">
      <c r="A1482" s="37">
        <v>42244</v>
      </c>
      <c r="B1482" s="36" t="s">
        <v>40</v>
      </c>
      <c r="C1482" s="36" t="s">
        <v>41</v>
      </c>
      <c r="D1482" s="36">
        <v>1348.088</v>
      </c>
      <c r="E1482" s="36">
        <v>1332.248</v>
      </c>
      <c r="F1482" s="36">
        <v>1.1889700000000001</v>
      </c>
      <c r="G1482" s="36">
        <v>15.84</v>
      </c>
      <c r="H1482" s="36">
        <v>95.94</v>
      </c>
      <c r="I1482" s="36">
        <v>129329024.4932</v>
      </c>
    </row>
    <row r="1483" spans="1:9" x14ac:dyDescent="0.25">
      <c r="A1483" s="37">
        <v>42243</v>
      </c>
      <c r="B1483" s="36" t="s">
        <v>40</v>
      </c>
      <c r="C1483" s="36" t="s">
        <v>41</v>
      </c>
      <c r="D1483" s="36">
        <v>1332.248</v>
      </c>
      <c r="E1483" s="36">
        <v>1313.2159999999999</v>
      </c>
      <c r="F1483" s="36">
        <v>1.4492700000000001</v>
      </c>
      <c r="G1483" s="36">
        <v>19.032</v>
      </c>
      <c r="H1483" s="36">
        <v>103.75</v>
      </c>
      <c r="I1483" s="36">
        <v>138217599.21720001</v>
      </c>
    </row>
    <row r="1484" spans="1:9" x14ac:dyDescent="0.25">
      <c r="A1484" s="37">
        <v>42242</v>
      </c>
      <c r="B1484" s="36" t="s">
        <v>40</v>
      </c>
      <c r="C1484" s="36" t="s">
        <v>41</v>
      </c>
      <c r="D1484" s="36">
        <v>1313.2159999999999</v>
      </c>
      <c r="E1484" s="36">
        <v>1396.232</v>
      </c>
      <c r="F1484" s="36">
        <v>-5.9457199999999997</v>
      </c>
      <c r="G1484" s="36">
        <v>-83.016000000000005</v>
      </c>
      <c r="H1484" s="36">
        <v>107.5</v>
      </c>
      <c r="I1484" s="36">
        <v>141167633.94240001</v>
      </c>
    </row>
    <row r="1485" spans="1:9" x14ac:dyDescent="0.25">
      <c r="A1485" s="37">
        <v>42241</v>
      </c>
      <c r="B1485" s="36" t="s">
        <v>40</v>
      </c>
      <c r="C1485" s="36" t="s">
        <v>41</v>
      </c>
      <c r="D1485" s="36">
        <v>1396.232</v>
      </c>
      <c r="E1485" s="36">
        <v>1386.6559999999999</v>
      </c>
      <c r="F1485" s="36">
        <v>0.69057999999999997</v>
      </c>
      <c r="G1485" s="36">
        <v>9.5760000000000005</v>
      </c>
      <c r="H1485" s="36">
        <v>121.56</v>
      </c>
      <c r="I1485" s="36">
        <v>169726171.35479999</v>
      </c>
    </row>
    <row r="1486" spans="1:9" x14ac:dyDescent="0.25">
      <c r="A1486" s="37">
        <v>42240</v>
      </c>
      <c r="B1486" s="36" t="s">
        <v>40</v>
      </c>
      <c r="C1486" s="36" t="s">
        <v>41</v>
      </c>
      <c r="D1486" s="36">
        <v>1386.6559999999999</v>
      </c>
      <c r="E1486" s="36">
        <v>1106.0719999999999</v>
      </c>
      <c r="F1486" s="36">
        <v>25.367609999999999</v>
      </c>
      <c r="G1486" s="36">
        <v>280.584</v>
      </c>
      <c r="H1486" s="36">
        <v>129.06</v>
      </c>
      <c r="I1486" s="36">
        <v>178962031.35839999</v>
      </c>
    </row>
    <row r="1487" spans="1:9" x14ac:dyDescent="0.25">
      <c r="A1487" s="37">
        <v>42237</v>
      </c>
      <c r="B1487" s="36" t="s">
        <v>40</v>
      </c>
      <c r="C1487" s="36" t="s">
        <v>41</v>
      </c>
      <c r="D1487" s="36">
        <v>1106.0719999999999</v>
      </c>
      <c r="E1487" s="36">
        <v>969.50400000000002</v>
      </c>
      <c r="F1487" s="36">
        <v>14.08638</v>
      </c>
      <c r="G1487" s="36">
        <v>136.56800000000001</v>
      </c>
      <c r="H1487" s="36">
        <v>152.81</v>
      </c>
      <c r="I1487" s="36">
        <v>169019028.2308</v>
      </c>
    </row>
    <row r="1488" spans="1:9" x14ac:dyDescent="0.25">
      <c r="A1488" s="37">
        <v>42236</v>
      </c>
      <c r="B1488" s="36" t="s">
        <v>40</v>
      </c>
      <c r="C1488" s="36" t="s">
        <v>41</v>
      </c>
      <c r="D1488" s="36">
        <v>969.50400000000002</v>
      </c>
      <c r="E1488" s="36">
        <v>881.71199999999999</v>
      </c>
      <c r="F1488" s="36">
        <v>9.9569899999999993</v>
      </c>
      <c r="G1488" s="36">
        <v>87.792000000000002</v>
      </c>
      <c r="H1488" s="36">
        <v>159.06</v>
      </c>
      <c r="I1488" s="36">
        <v>154209451.6656</v>
      </c>
    </row>
    <row r="1489" spans="1:9" x14ac:dyDescent="0.25">
      <c r="A1489" s="37">
        <v>42235</v>
      </c>
      <c r="B1489" s="36" t="s">
        <v>40</v>
      </c>
      <c r="C1489" s="36" t="s">
        <v>41</v>
      </c>
      <c r="D1489" s="36">
        <v>881.71199999999999</v>
      </c>
      <c r="E1489" s="36">
        <v>851</v>
      </c>
      <c r="F1489" s="36">
        <v>3.60893</v>
      </c>
      <c r="G1489" s="36">
        <v>30.712</v>
      </c>
      <c r="H1489" s="36">
        <v>159.06</v>
      </c>
      <c r="I1489" s="36">
        <v>140245242.97679999</v>
      </c>
    </row>
    <row r="1490" spans="1:9" x14ac:dyDescent="0.25">
      <c r="A1490" s="37">
        <v>42234</v>
      </c>
      <c r="B1490" s="36" t="s">
        <v>40</v>
      </c>
      <c r="C1490" s="36" t="s">
        <v>41</v>
      </c>
      <c r="D1490" s="36">
        <v>851</v>
      </c>
      <c r="E1490" s="36">
        <v>841.75199999999995</v>
      </c>
      <c r="F1490" s="36">
        <v>1.09866</v>
      </c>
      <c r="G1490" s="36">
        <v>9.2479999999999993</v>
      </c>
      <c r="H1490" s="36">
        <v>157.5</v>
      </c>
      <c r="I1490" s="36">
        <v>134030500.15000001</v>
      </c>
    </row>
    <row r="1491" spans="1:9" x14ac:dyDescent="0.25">
      <c r="A1491" s="37">
        <v>42233</v>
      </c>
      <c r="B1491" s="36" t="s">
        <v>40</v>
      </c>
      <c r="C1491" s="36" t="s">
        <v>41</v>
      </c>
      <c r="D1491" s="36">
        <v>841.75199999999995</v>
      </c>
      <c r="E1491" s="36">
        <v>849.42399999999998</v>
      </c>
      <c r="F1491" s="36">
        <v>-0.9032</v>
      </c>
      <c r="G1491" s="36">
        <v>-7.6719999999999997</v>
      </c>
      <c r="H1491" s="36">
        <v>151.56</v>
      </c>
      <c r="I1491" s="36">
        <v>127576059.3828</v>
      </c>
    </row>
    <row r="1492" spans="1:9" x14ac:dyDescent="0.25">
      <c r="A1492" s="37">
        <v>42230</v>
      </c>
      <c r="B1492" s="36" t="s">
        <v>40</v>
      </c>
      <c r="C1492" s="36" t="s">
        <v>41</v>
      </c>
      <c r="D1492" s="36">
        <v>849.42399999999998</v>
      </c>
      <c r="E1492" s="36">
        <v>846.15200000000004</v>
      </c>
      <c r="F1492" s="36">
        <v>0.38668999999999998</v>
      </c>
      <c r="G1492" s="36">
        <v>3.2719999999999998</v>
      </c>
      <c r="H1492" s="36">
        <v>151.56</v>
      </c>
      <c r="I1492" s="36">
        <v>128738828.8536</v>
      </c>
    </row>
    <row r="1493" spans="1:9" x14ac:dyDescent="0.25">
      <c r="A1493" s="37">
        <v>42229</v>
      </c>
      <c r="B1493" s="36" t="s">
        <v>40</v>
      </c>
      <c r="C1493" s="36" t="s">
        <v>41</v>
      </c>
      <c r="D1493" s="36">
        <v>846.15200000000004</v>
      </c>
      <c r="E1493" s="36">
        <v>856.952</v>
      </c>
      <c r="F1493" s="36">
        <v>-1.2602800000000001</v>
      </c>
      <c r="G1493" s="36">
        <v>-10.8</v>
      </c>
      <c r="H1493" s="36">
        <v>153.44</v>
      </c>
      <c r="I1493" s="36">
        <v>129829459.04279999</v>
      </c>
    </row>
    <row r="1494" spans="1:9" x14ac:dyDescent="0.25">
      <c r="A1494" s="37">
        <v>42228</v>
      </c>
      <c r="B1494" s="36" t="s">
        <v>40</v>
      </c>
      <c r="C1494" s="36" t="s">
        <v>41</v>
      </c>
      <c r="D1494" s="36">
        <v>856.952</v>
      </c>
      <c r="E1494" s="36">
        <v>867.71199999999999</v>
      </c>
      <c r="F1494" s="36">
        <v>-1.24004</v>
      </c>
      <c r="G1494" s="36">
        <v>-10.76</v>
      </c>
      <c r="H1494" s="36">
        <v>153.44</v>
      </c>
      <c r="I1494" s="36">
        <v>131486558.6628</v>
      </c>
    </row>
    <row r="1495" spans="1:9" x14ac:dyDescent="0.25">
      <c r="A1495" s="37">
        <v>42227</v>
      </c>
      <c r="B1495" s="36" t="s">
        <v>40</v>
      </c>
      <c r="C1495" s="36" t="s">
        <v>41</v>
      </c>
      <c r="D1495" s="36">
        <v>867.71199999999999</v>
      </c>
      <c r="E1495" s="36">
        <v>828.26400000000001</v>
      </c>
      <c r="F1495" s="36">
        <v>4.7627300000000004</v>
      </c>
      <c r="G1495" s="36">
        <v>39.448</v>
      </c>
      <c r="H1495" s="36">
        <v>153.44</v>
      </c>
      <c r="I1495" s="36">
        <v>133137520.8768</v>
      </c>
    </row>
    <row r="1496" spans="1:9" x14ac:dyDescent="0.25">
      <c r="A1496" s="37">
        <v>42226</v>
      </c>
      <c r="B1496" s="36" t="s">
        <v>40</v>
      </c>
      <c r="C1496" s="36" t="s">
        <v>41</v>
      </c>
      <c r="D1496" s="36">
        <v>828.26400000000001</v>
      </c>
      <c r="E1496" s="36">
        <v>855.39200000000005</v>
      </c>
      <c r="F1496" s="36">
        <v>-3.1714099999999998</v>
      </c>
      <c r="G1496" s="36">
        <v>-27.128</v>
      </c>
      <c r="H1496" s="36">
        <v>153.44</v>
      </c>
      <c r="I1496" s="36">
        <v>127084811.07960001</v>
      </c>
    </row>
    <row r="1497" spans="1:9" x14ac:dyDescent="0.25">
      <c r="A1497" s="37">
        <v>42223</v>
      </c>
      <c r="B1497" s="36" t="s">
        <v>40</v>
      </c>
      <c r="C1497" s="36" t="s">
        <v>41</v>
      </c>
      <c r="D1497" s="36">
        <v>855.39200000000005</v>
      </c>
      <c r="E1497" s="36">
        <v>866.904</v>
      </c>
      <c r="F1497" s="36">
        <v>-1.3279399999999999</v>
      </c>
      <c r="G1497" s="36">
        <v>-11.512</v>
      </c>
      <c r="H1497" s="36">
        <v>153.44</v>
      </c>
      <c r="I1497" s="36">
        <v>131247199.82879999</v>
      </c>
    </row>
    <row r="1498" spans="1:9" x14ac:dyDescent="0.25">
      <c r="A1498" s="37">
        <v>42222</v>
      </c>
      <c r="B1498" s="36" t="s">
        <v>40</v>
      </c>
      <c r="C1498" s="36" t="s">
        <v>41</v>
      </c>
      <c r="D1498" s="36">
        <v>866.904</v>
      </c>
      <c r="E1498" s="36">
        <v>844.62400000000002</v>
      </c>
      <c r="F1498" s="36">
        <v>2.6378599999999999</v>
      </c>
      <c r="G1498" s="36">
        <v>22.28</v>
      </c>
      <c r="H1498" s="36">
        <v>153.44</v>
      </c>
      <c r="I1498" s="36">
        <v>133013545.2756</v>
      </c>
    </row>
    <row r="1499" spans="1:9" x14ac:dyDescent="0.25">
      <c r="A1499" s="37">
        <v>42221</v>
      </c>
      <c r="B1499" s="36" t="s">
        <v>40</v>
      </c>
      <c r="C1499" s="36" t="s">
        <v>41</v>
      </c>
      <c r="D1499" s="36">
        <v>844.62400000000002</v>
      </c>
      <c r="E1499" s="36">
        <v>851.89599999999996</v>
      </c>
      <c r="F1499" s="36">
        <v>-0.85363</v>
      </c>
      <c r="G1499" s="36">
        <v>-7.2720000000000002</v>
      </c>
      <c r="H1499" s="36">
        <v>153.44</v>
      </c>
      <c r="I1499" s="36">
        <v>129595010.1336</v>
      </c>
    </row>
    <row r="1500" spans="1:9" x14ac:dyDescent="0.25">
      <c r="A1500" s="37">
        <v>42220</v>
      </c>
      <c r="B1500" s="36" t="s">
        <v>40</v>
      </c>
      <c r="C1500" s="36" t="s">
        <v>41</v>
      </c>
      <c r="D1500" s="36">
        <v>851.89599999999996</v>
      </c>
      <c r="E1500" s="36">
        <v>841.27200000000005</v>
      </c>
      <c r="F1500" s="36">
        <v>1.26285</v>
      </c>
      <c r="G1500" s="36">
        <v>10.624000000000001</v>
      </c>
      <c r="H1500" s="36">
        <v>153.44</v>
      </c>
      <c r="I1500" s="36">
        <v>130710790.54440001</v>
      </c>
    </row>
    <row r="1501" spans="1:9" x14ac:dyDescent="0.25">
      <c r="A1501" s="37">
        <v>42219</v>
      </c>
      <c r="B1501" s="36" t="s">
        <v>40</v>
      </c>
      <c r="C1501" s="36" t="s">
        <v>41</v>
      </c>
      <c r="D1501" s="36">
        <v>841.27200000000005</v>
      </c>
      <c r="E1501" s="36">
        <v>849.48800000000006</v>
      </c>
      <c r="F1501" s="36">
        <v>-0.96716999999999997</v>
      </c>
      <c r="G1501" s="36">
        <v>-8.2159999999999993</v>
      </c>
      <c r="H1501" s="36">
        <v>153.44</v>
      </c>
      <c r="I1501" s="36">
        <v>129080695.5108</v>
      </c>
    </row>
    <row r="1502" spans="1:9" x14ac:dyDescent="0.25">
      <c r="A1502" s="37">
        <v>42216</v>
      </c>
      <c r="B1502" s="36" t="s">
        <v>40</v>
      </c>
      <c r="C1502" s="36" t="s">
        <v>41</v>
      </c>
      <c r="D1502" s="36">
        <v>849.48800000000006</v>
      </c>
      <c r="E1502" s="36">
        <v>847.52800000000002</v>
      </c>
      <c r="F1502" s="36">
        <v>0.23125999999999999</v>
      </c>
      <c r="G1502" s="36">
        <v>1.96</v>
      </c>
      <c r="H1502" s="36">
        <v>153.44</v>
      </c>
      <c r="I1502" s="36">
        <v>130341318.7032</v>
      </c>
    </row>
    <row r="1503" spans="1:9" x14ac:dyDescent="0.25">
      <c r="A1503" s="37">
        <v>42215</v>
      </c>
      <c r="B1503" s="36" t="s">
        <v>40</v>
      </c>
      <c r="C1503" s="36" t="s">
        <v>41</v>
      </c>
      <c r="D1503" s="36">
        <v>847.52800000000002</v>
      </c>
      <c r="E1503" s="36">
        <v>854.63199999999995</v>
      </c>
      <c r="F1503" s="36">
        <v>-0.83123000000000002</v>
      </c>
      <c r="G1503" s="36">
        <v>-7.1040000000000001</v>
      </c>
      <c r="H1503" s="36">
        <v>153.44</v>
      </c>
      <c r="I1503" s="36">
        <v>130040585.8092</v>
      </c>
    </row>
    <row r="1504" spans="1:9" x14ac:dyDescent="0.25">
      <c r="A1504" s="37">
        <v>42214</v>
      </c>
      <c r="B1504" s="36" t="s">
        <v>40</v>
      </c>
      <c r="C1504" s="36" t="s">
        <v>41</v>
      </c>
      <c r="D1504" s="36">
        <v>854.63199999999995</v>
      </c>
      <c r="E1504" s="36">
        <v>869.52</v>
      </c>
      <c r="F1504" s="36">
        <v>-1.71221</v>
      </c>
      <c r="G1504" s="36">
        <v>-14.888</v>
      </c>
      <c r="H1504" s="36">
        <v>153.44</v>
      </c>
      <c r="I1504" s="36">
        <v>131130589.11480001</v>
      </c>
    </row>
    <row r="1505" spans="1:9" x14ac:dyDescent="0.25">
      <c r="A1505" s="37">
        <v>42213</v>
      </c>
      <c r="B1505" s="36" t="s">
        <v>40</v>
      </c>
      <c r="C1505" s="36" t="s">
        <v>41</v>
      </c>
      <c r="D1505" s="36">
        <v>869.52</v>
      </c>
      <c r="E1505" s="36">
        <v>946.38400000000001</v>
      </c>
      <c r="F1505" s="36">
        <v>-8.1218599999999999</v>
      </c>
      <c r="G1505" s="36">
        <v>-76.864000000000004</v>
      </c>
      <c r="H1505" s="36">
        <v>153.44</v>
      </c>
      <c r="I1505" s="36">
        <v>133414931.62800001</v>
      </c>
    </row>
    <row r="1506" spans="1:9" x14ac:dyDescent="0.25">
      <c r="A1506" s="37">
        <v>42212</v>
      </c>
      <c r="B1506" s="36" t="s">
        <v>40</v>
      </c>
      <c r="C1506" s="36" t="s">
        <v>41</v>
      </c>
      <c r="D1506" s="36">
        <v>946.38400000000001</v>
      </c>
      <c r="E1506" s="36">
        <v>897.44</v>
      </c>
      <c r="F1506" s="36">
        <v>5.4537399999999998</v>
      </c>
      <c r="G1506" s="36">
        <v>48.944000000000003</v>
      </c>
      <c r="H1506" s="36">
        <v>153.44</v>
      </c>
      <c r="I1506" s="36">
        <v>145208570.99759999</v>
      </c>
    </row>
    <row r="1507" spans="1:9" x14ac:dyDescent="0.25">
      <c r="A1507" s="37">
        <v>42209</v>
      </c>
      <c r="B1507" s="36" t="s">
        <v>40</v>
      </c>
      <c r="C1507" s="36" t="s">
        <v>41</v>
      </c>
      <c r="D1507" s="36">
        <v>897.44</v>
      </c>
      <c r="E1507" s="36">
        <v>861.53599999999994</v>
      </c>
      <c r="F1507" s="36">
        <v>4.16744</v>
      </c>
      <c r="G1507" s="36">
        <v>35.904000000000003</v>
      </c>
      <c r="H1507" s="36">
        <v>153.44</v>
      </c>
      <c r="I1507" s="36">
        <v>137698841.016</v>
      </c>
    </row>
    <row r="1508" spans="1:9" x14ac:dyDescent="0.25">
      <c r="A1508" s="37">
        <v>42208</v>
      </c>
      <c r="B1508" s="36" t="s">
        <v>40</v>
      </c>
      <c r="C1508" s="36" t="s">
        <v>41</v>
      </c>
      <c r="D1508" s="36">
        <v>861.53599999999994</v>
      </c>
      <c r="E1508" s="36">
        <v>855.52</v>
      </c>
      <c r="F1508" s="36">
        <v>0.70320000000000005</v>
      </c>
      <c r="G1508" s="36">
        <v>6.016</v>
      </c>
      <c r="H1508" s="36">
        <v>144.69</v>
      </c>
      <c r="I1508" s="36">
        <v>124651465.39040001</v>
      </c>
    </row>
    <row r="1509" spans="1:9" x14ac:dyDescent="0.25">
      <c r="A1509" s="37">
        <v>42207</v>
      </c>
      <c r="B1509" s="36" t="s">
        <v>40</v>
      </c>
      <c r="C1509" s="36" t="s">
        <v>41</v>
      </c>
      <c r="D1509" s="36">
        <v>855.52</v>
      </c>
      <c r="E1509" s="36">
        <v>858.56</v>
      </c>
      <c r="F1509" s="36">
        <v>-0.35408000000000001</v>
      </c>
      <c r="G1509" s="36">
        <v>-3.04</v>
      </c>
      <c r="H1509" s="36">
        <v>141.87</v>
      </c>
      <c r="I1509" s="36">
        <v>121374889.528</v>
      </c>
    </row>
    <row r="1510" spans="1:9" x14ac:dyDescent="0.25">
      <c r="A1510" s="37">
        <v>42206</v>
      </c>
      <c r="B1510" s="36" t="s">
        <v>40</v>
      </c>
      <c r="C1510" s="36" t="s">
        <v>41</v>
      </c>
      <c r="D1510" s="36">
        <v>858.56</v>
      </c>
      <c r="E1510" s="36">
        <v>858.91200000000003</v>
      </c>
      <c r="F1510" s="36">
        <v>-4.0980000000000003E-2</v>
      </c>
      <c r="G1510" s="36">
        <v>-0.35199999999999998</v>
      </c>
      <c r="H1510" s="36">
        <v>141.87</v>
      </c>
      <c r="I1510" s="36">
        <v>121806182.384</v>
      </c>
    </row>
    <row r="1511" spans="1:9" x14ac:dyDescent="0.25">
      <c r="A1511" s="37">
        <v>42205</v>
      </c>
      <c r="B1511" s="36" t="s">
        <v>40</v>
      </c>
      <c r="C1511" s="36" t="s">
        <v>41</v>
      </c>
      <c r="D1511" s="36">
        <v>858.91200000000003</v>
      </c>
      <c r="E1511" s="36">
        <v>872.19200000000001</v>
      </c>
      <c r="F1511" s="36">
        <v>-1.5226</v>
      </c>
      <c r="G1511" s="36">
        <v>-13.28</v>
      </c>
      <c r="H1511" s="36">
        <v>141.87</v>
      </c>
      <c r="I1511" s="36">
        <v>121856121.55679999</v>
      </c>
    </row>
    <row r="1512" spans="1:9" x14ac:dyDescent="0.25">
      <c r="A1512" s="37">
        <v>42202</v>
      </c>
      <c r="B1512" s="36" t="s">
        <v>40</v>
      </c>
      <c r="C1512" s="36" t="s">
        <v>41</v>
      </c>
      <c r="D1512" s="36">
        <v>872.19200000000001</v>
      </c>
      <c r="E1512" s="36">
        <v>874.904</v>
      </c>
      <c r="F1512" s="36">
        <v>-0.30997999999999998</v>
      </c>
      <c r="G1512" s="36">
        <v>-2.7120000000000002</v>
      </c>
      <c r="H1512" s="36">
        <v>138.75</v>
      </c>
      <c r="I1512" s="36">
        <v>121014590.3488</v>
      </c>
    </row>
    <row r="1513" spans="1:9" x14ac:dyDescent="0.25">
      <c r="A1513" s="37">
        <v>42201</v>
      </c>
      <c r="B1513" s="36" t="s">
        <v>40</v>
      </c>
      <c r="C1513" s="36" t="s">
        <v>41</v>
      </c>
      <c r="D1513" s="36">
        <v>874.904</v>
      </c>
      <c r="E1513" s="36">
        <v>930.66399999999999</v>
      </c>
      <c r="F1513" s="36">
        <v>-5.9914199999999997</v>
      </c>
      <c r="G1513" s="36">
        <v>-55.76</v>
      </c>
      <c r="H1513" s="36">
        <v>138.75</v>
      </c>
      <c r="I1513" s="36">
        <v>121390873.9756</v>
      </c>
    </row>
    <row r="1514" spans="1:9" x14ac:dyDescent="0.25">
      <c r="A1514" s="37">
        <v>42200</v>
      </c>
      <c r="B1514" s="36" t="s">
        <v>40</v>
      </c>
      <c r="C1514" s="36" t="s">
        <v>41</v>
      </c>
      <c r="D1514" s="36">
        <v>930.66399999999999</v>
      </c>
      <c r="E1514" s="36">
        <v>943.01599999999996</v>
      </c>
      <c r="F1514" s="36">
        <v>-1.3098399999999999</v>
      </c>
      <c r="G1514" s="36">
        <v>-12.352</v>
      </c>
      <c r="H1514" s="36">
        <v>138.75</v>
      </c>
      <c r="I1514" s="36">
        <v>129127442.93960001</v>
      </c>
    </row>
    <row r="1515" spans="1:9" x14ac:dyDescent="0.25">
      <c r="A1515" s="37">
        <v>42199</v>
      </c>
      <c r="B1515" s="36" t="s">
        <v>40</v>
      </c>
      <c r="C1515" s="36" t="s">
        <v>41</v>
      </c>
      <c r="D1515" s="36">
        <v>943.01599999999996</v>
      </c>
      <c r="E1515" s="36">
        <v>949.27200000000005</v>
      </c>
      <c r="F1515" s="36">
        <v>-0.65903</v>
      </c>
      <c r="G1515" s="36">
        <v>-6.2560000000000002</v>
      </c>
      <c r="H1515" s="36">
        <v>138.75</v>
      </c>
      <c r="I1515" s="36">
        <v>130841253.91240001</v>
      </c>
    </row>
    <row r="1516" spans="1:9" x14ac:dyDescent="0.25">
      <c r="A1516" s="37">
        <v>42198</v>
      </c>
      <c r="B1516" s="36" t="s">
        <v>40</v>
      </c>
      <c r="C1516" s="36" t="s">
        <v>41</v>
      </c>
      <c r="D1516" s="36">
        <v>949.27200000000005</v>
      </c>
      <c r="E1516" s="36">
        <v>1061.104</v>
      </c>
      <c r="F1516" s="36">
        <v>-10.539210000000001</v>
      </c>
      <c r="G1516" s="36">
        <v>-111.83199999999999</v>
      </c>
      <c r="H1516" s="36">
        <v>138.75</v>
      </c>
      <c r="I1516" s="36">
        <v>131709259.21080001</v>
      </c>
    </row>
    <row r="1517" spans="1:9" x14ac:dyDescent="0.25">
      <c r="A1517" s="37">
        <v>42195</v>
      </c>
      <c r="B1517" s="36" t="s">
        <v>40</v>
      </c>
      <c r="C1517" s="36" t="s">
        <v>41</v>
      </c>
      <c r="D1517" s="36">
        <v>1061.104</v>
      </c>
      <c r="E1517" s="36">
        <v>1165.944</v>
      </c>
      <c r="F1517" s="36">
        <v>-8.9918600000000009</v>
      </c>
      <c r="G1517" s="36">
        <v>-104.84</v>
      </c>
      <c r="H1517" s="36">
        <v>138.75</v>
      </c>
      <c r="I1517" s="36">
        <v>147225686.40560001</v>
      </c>
    </row>
    <row r="1518" spans="1:9" x14ac:dyDescent="0.25">
      <c r="A1518" s="37">
        <v>42194</v>
      </c>
      <c r="B1518" s="36" t="s">
        <v>40</v>
      </c>
      <c r="C1518" s="36" t="s">
        <v>41</v>
      </c>
      <c r="D1518" s="36">
        <v>1165.944</v>
      </c>
      <c r="E1518" s="36">
        <v>1137.1759999999999</v>
      </c>
      <c r="F1518" s="36">
        <v>2.5297800000000001</v>
      </c>
      <c r="G1518" s="36">
        <v>28.768000000000001</v>
      </c>
      <c r="H1518" s="36">
        <v>138.75</v>
      </c>
      <c r="I1518" s="36">
        <v>161771990.0316</v>
      </c>
    </row>
    <row r="1519" spans="1:9" x14ac:dyDescent="0.25">
      <c r="A1519" s="37">
        <v>42193</v>
      </c>
      <c r="B1519" s="36" t="s">
        <v>40</v>
      </c>
      <c r="C1519" s="36" t="s">
        <v>41</v>
      </c>
      <c r="D1519" s="36">
        <v>1137.1759999999999</v>
      </c>
      <c r="E1519" s="36">
        <v>1028.2639999999999</v>
      </c>
      <c r="F1519" s="36">
        <v>10.59183</v>
      </c>
      <c r="G1519" s="36">
        <v>108.91200000000001</v>
      </c>
      <c r="H1519" s="36">
        <v>145</v>
      </c>
      <c r="I1519" s="36">
        <v>164887847.63640001</v>
      </c>
    </row>
    <row r="1520" spans="1:9" x14ac:dyDescent="0.25">
      <c r="A1520" s="37">
        <v>42192</v>
      </c>
      <c r="B1520" s="36" t="s">
        <v>40</v>
      </c>
      <c r="C1520" s="36" t="s">
        <v>41</v>
      </c>
      <c r="D1520" s="36">
        <v>1028.2639999999999</v>
      </c>
      <c r="E1520" s="36">
        <v>1077.568</v>
      </c>
      <c r="F1520" s="36">
        <v>-4.5754900000000003</v>
      </c>
      <c r="G1520" s="36">
        <v>-49.304000000000002</v>
      </c>
      <c r="H1520" s="36">
        <v>145</v>
      </c>
      <c r="I1520" s="36">
        <v>149095863.57960001</v>
      </c>
    </row>
    <row r="1521" spans="1:9" x14ac:dyDescent="0.25">
      <c r="A1521" s="37">
        <v>42191</v>
      </c>
      <c r="B1521" s="36" t="s">
        <v>40</v>
      </c>
      <c r="C1521" s="36" t="s">
        <v>41</v>
      </c>
      <c r="D1521" s="36">
        <v>1077.568</v>
      </c>
      <c r="E1521" s="36">
        <v>1057.424</v>
      </c>
      <c r="F1521" s="36">
        <v>1.9050100000000001</v>
      </c>
      <c r="G1521" s="36">
        <v>20.143999999999998</v>
      </c>
      <c r="H1521" s="36">
        <v>147.81</v>
      </c>
      <c r="I1521" s="36">
        <v>159275487.71520001</v>
      </c>
    </row>
    <row r="1522" spans="1:9" x14ac:dyDescent="0.25">
      <c r="A1522" s="37">
        <v>42187</v>
      </c>
      <c r="B1522" s="36" t="s">
        <v>40</v>
      </c>
      <c r="C1522" s="36" t="s">
        <v>41</v>
      </c>
      <c r="D1522" s="36">
        <v>1057.424</v>
      </c>
      <c r="E1522" s="36">
        <v>999.36800000000005</v>
      </c>
      <c r="F1522" s="36">
        <v>5.8092699999999997</v>
      </c>
      <c r="G1522" s="36">
        <v>58.055999999999997</v>
      </c>
      <c r="H1522" s="36">
        <v>150.94</v>
      </c>
      <c r="I1522" s="36">
        <v>159602450.05360001</v>
      </c>
    </row>
    <row r="1523" spans="1:9" x14ac:dyDescent="0.25">
      <c r="A1523" s="37">
        <v>42186</v>
      </c>
      <c r="B1523" s="36" t="s">
        <v>40</v>
      </c>
      <c r="C1523" s="36" t="s">
        <v>41</v>
      </c>
      <c r="D1523" s="36">
        <v>999.36800000000005</v>
      </c>
      <c r="E1523" s="36">
        <v>1081.4480000000001</v>
      </c>
      <c r="F1523" s="36">
        <v>-7.5898199999999996</v>
      </c>
      <c r="G1523" s="36">
        <v>-82.08</v>
      </c>
      <c r="H1523" s="36">
        <v>153.12</v>
      </c>
      <c r="I1523" s="36">
        <v>153025876.48519999</v>
      </c>
    </row>
    <row r="1524" spans="1:9" x14ac:dyDescent="0.25">
      <c r="A1524" s="37">
        <v>42185</v>
      </c>
      <c r="B1524" s="36" t="s">
        <v>40</v>
      </c>
      <c r="C1524" s="36" t="s">
        <v>41</v>
      </c>
      <c r="D1524" s="36">
        <v>1081.4480000000001</v>
      </c>
      <c r="E1524" s="36">
        <v>1084.576</v>
      </c>
      <c r="F1524" s="36">
        <v>-0.28841</v>
      </c>
      <c r="G1524" s="36">
        <v>-3.1280000000000001</v>
      </c>
      <c r="H1524" s="36">
        <v>156.87</v>
      </c>
      <c r="I1524" s="36">
        <v>169649613.59720001</v>
      </c>
    </row>
    <row r="1525" spans="1:9" x14ac:dyDescent="0.25">
      <c r="A1525" s="37">
        <v>42184</v>
      </c>
      <c r="B1525" s="36" t="s">
        <v>40</v>
      </c>
      <c r="C1525" s="36" t="s">
        <v>41</v>
      </c>
      <c r="D1525" s="36">
        <v>1084.576</v>
      </c>
      <c r="E1525" s="36">
        <v>925.77599999999995</v>
      </c>
      <c r="F1525" s="36">
        <v>17.153179999999999</v>
      </c>
      <c r="G1525" s="36">
        <v>158.80000000000001</v>
      </c>
      <c r="H1525" s="36">
        <v>156.87</v>
      </c>
      <c r="I1525" s="36">
        <v>170140311.2464</v>
      </c>
    </row>
    <row r="1526" spans="1:9" x14ac:dyDescent="0.25">
      <c r="A1526" s="37">
        <v>42181</v>
      </c>
      <c r="B1526" s="36" t="s">
        <v>40</v>
      </c>
      <c r="C1526" s="36" t="s">
        <v>41</v>
      </c>
      <c r="D1526" s="36">
        <v>925.77599999999995</v>
      </c>
      <c r="E1526" s="36">
        <v>932.93600000000004</v>
      </c>
      <c r="F1526" s="36">
        <v>-0.76746999999999999</v>
      </c>
      <c r="G1526" s="36">
        <v>-7.16</v>
      </c>
      <c r="H1526" s="36">
        <v>156.87</v>
      </c>
      <c r="I1526" s="36">
        <v>145228934.42640001</v>
      </c>
    </row>
    <row r="1527" spans="1:9" x14ac:dyDescent="0.25">
      <c r="A1527" s="37">
        <v>42180</v>
      </c>
      <c r="B1527" s="36" t="s">
        <v>40</v>
      </c>
      <c r="C1527" s="36" t="s">
        <v>41</v>
      </c>
      <c r="D1527" s="36">
        <v>932.93600000000004</v>
      </c>
      <c r="E1527" s="36">
        <v>930.59199999999998</v>
      </c>
      <c r="F1527" s="36">
        <v>0.25187999999999999</v>
      </c>
      <c r="G1527" s="36">
        <v>2.3439999999999999</v>
      </c>
      <c r="H1527" s="36">
        <v>155.62</v>
      </c>
      <c r="I1527" s="36">
        <v>145185972.6004</v>
      </c>
    </row>
    <row r="1528" spans="1:9" x14ac:dyDescent="0.25">
      <c r="A1528" s="37">
        <v>42179</v>
      </c>
      <c r="B1528" s="36" t="s">
        <v>40</v>
      </c>
      <c r="C1528" s="36" t="s">
        <v>41</v>
      </c>
      <c r="D1528" s="36">
        <v>930.59199999999998</v>
      </c>
      <c r="E1528" s="36">
        <v>901.12</v>
      </c>
      <c r="F1528" s="36">
        <v>3.2706</v>
      </c>
      <c r="G1528" s="36">
        <v>29.472000000000001</v>
      </c>
      <c r="H1528" s="36">
        <v>155.62</v>
      </c>
      <c r="I1528" s="36">
        <v>144821193.10879999</v>
      </c>
    </row>
    <row r="1529" spans="1:9" x14ac:dyDescent="0.25">
      <c r="A1529" s="37">
        <v>42178</v>
      </c>
      <c r="B1529" s="36" t="s">
        <v>40</v>
      </c>
      <c r="C1529" s="36" t="s">
        <v>41</v>
      </c>
      <c r="D1529" s="36">
        <v>901.12</v>
      </c>
      <c r="E1529" s="36">
        <v>927.96</v>
      </c>
      <c r="F1529" s="36">
        <v>-2.8923700000000001</v>
      </c>
      <c r="G1529" s="36">
        <v>-26.84</v>
      </c>
      <c r="H1529" s="36">
        <v>155.62</v>
      </c>
      <c r="I1529" s="36">
        <v>140234682.368</v>
      </c>
    </row>
    <row r="1530" spans="1:9" x14ac:dyDescent="0.25">
      <c r="A1530" s="37">
        <v>42177</v>
      </c>
      <c r="B1530" s="36" t="s">
        <v>40</v>
      </c>
      <c r="C1530" s="36" t="s">
        <v>41</v>
      </c>
      <c r="D1530" s="36">
        <v>927.96</v>
      </c>
      <c r="E1530" s="36">
        <v>983.82399999999996</v>
      </c>
      <c r="F1530" s="36">
        <v>-5.6782500000000002</v>
      </c>
      <c r="G1530" s="36">
        <v>-55.863999999999997</v>
      </c>
      <c r="H1530" s="36">
        <v>155.62</v>
      </c>
      <c r="I1530" s="36">
        <v>144411594.294</v>
      </c>
    </row>
    <row r="1531" spans="1:9" x14ac:dyDescent="0.25">
      <c r="A1531" s="37">
        <v>42174</v>
      </c>
      <c r="B1531" s="36" t="s">
        <v>40</v>
      </c>
      <c r="C1531" s="36" t="s">
        <v>41</v>
      </c>
      <c r="D1531" s="36">
        <v>983.82399999999996</v>
      </c>
      <c r="E1531" s="36">
        <v>955.52800000000002</v>
      </c>
      <c r="F1531" s="36">
        <v>2.96129</v>
      </c>
      <c r="G1531" s="36">
        <v>28.295999999999999</v>
      </c>
      <c r="H1531" s="36">
        <v>153.12</v>
      </c>
      <c r="I1531" s="36">
        <v>150645738.01359999</v>
      </c>
    </row>
    <row r="1532" spans="1:9" x14ac:dyDescent="0.25">
      <c r="A1532" s="37">
        <v>42173</v>
      </c>
      <c r="B1532" s="36" t="s">
        <v>40</v>
      </c>
      <c r="C1532" s="36" t="s">
        <v>41</v>
      </c>
      <c r="D1532" s="36">
        <v>955.52800000000002</v>
      </c>
      <c r="E1532" s="36">
        <v>996.37599999999998</v>
      </c>
      <c r="F1532" s="36">
        <v>-4.0996600000000001</v>
      </c>
      <c r="G1532" s="36">
        <v>-40.847999999999999</v>
      </c>
      <c r="H1532" s="36">
        <v>151.56</v>
      </c>
      <c r="I1532" s="36">
        <v>144819967.00920001</v>
      </c>
    </row>
    <row r="1533" spans="1:9" x14ac:dyDescent="0.25">
      <c r="A1533" s="37">
        <v>42172</v>
      </c>
      <c r="B1533" s="36" t="s">
        <v>40</v>
      </c>
      <c r="C1533" s="36" t="s">
        <v>41</v>
      </c>
      <c r="D1533" s="36">
        <v>996.37599999999998</v>
      </c>
      <c r="E1533" s="36">
        <v>997.952</v>
      </c>
      <c r="F1533" s="36">
        <v>-0.15792</v>
      </c>
      <c r="G1533" s="36">
        <v>-1.5760000000000001</v>
      </c>
      <c r="H1533" s="36">
        <v>151.56</v>
      </c>
      <c r="I1533" s="36">
        <v>151010896.01640001</v>
      </c>
    </row>
    <row r="1534" spans="1:9" x14ac:dyDescent="0.25">
      <c r="A1534" s="37">
        <v>42171</v>
      </c>
      <c r="B1534" s="36" t="s">
        <v>40</v>
      </c>
      <c r="C1534" s="36" t="s">
        <v>41</v>
      </c>
      <c r="D1534" s="36">
        <v>997.952</v>
      </c>
      <c r="E1534" s="36">
        <v>1022.576</v>
      </c>
      <c r="F1534" s="36">
        <v>-2.4080400000000002</v>
      </c>
      <c r="G1534" s="36">
        <v>-24.623999999999999</v>
      </c>
      <c r="H1534" s="36">
        <v>150.94</v>
      </c>
      <c r="I1534" s="36">
        <v>150626034.81279999</v>
      </c>
    </row>
    <row r="1535" spans="1:9" x14ac:dyDescent="0.25">
      <c r="A1535" s="37">
        <v>42170</v>
      </c>
      <c r="B1535" s="36" t="s">
        <v>40</v>
      </c>
      <c r="C1535" s="36" t="s">
        <v>41</v>
      </c>
      <c r="D1535" s="36">
        <v>1022.576</v>
      </c>
      <c r="E1535" s="36">
        <v>976.94399999999996</v>
      </c>
      <c r="F1535" s="36">
        <v>4.67089</v>
      </c>
      <c r="G1535" s="36">
        <v>45.631999999999998</v>
      </c>
      <c r="H1535" s="36">
        <v>150.94</v>
      </c>
      <c r="I1535" s="36">
        <v>154342661.94639999</v>
      </c>
    </row>
    <row r="1536" spans="1:9" x14ac:dyDescent="0.25">
      <c r="A1536" s="37">
        <v>42167</v>
      </c>
      <c r="B1536" s="36" t="s">
        <v>40</v>
      </c>
      <c r="C1536" s="36" t="s">
        <v>41</v>
      </c>
      <c r="D1536" s="36">
        <v>976.94399999999996</v>
      </c>
      <c r="E1536" s="36">
        <v>956.56</v>
      </c>
      <c r="F1536" s="36">
        <v>2.13097</v>
      </c>
      <c r="G1536" s="36">
        <v>20.384</v>
      </c>
      <c r="H1536" s="36">
        <v>147.81</v>
      </c>
      <c r="I1536" s="36">
        <v>144402239.1816</v>
      </c>
    </row>
    <row r="1537" spans="1:9" x14ac:dyDescent="0.25">
      <c r="A1537" s="37">
        <v>42166</v>
      </c>
      <c r="B1537" s="36" t="s">
        <v>40</v>
      </c>
      <c r="C1537" s="36" t="s">
        <v>41</v>
      </c>
      <c r="D1537" s="36">
        <v>956.56</v>
      </c>
      <c r="E1537" s="36">
        <v>976.62400000000002</v>
      </c>
      <c r="F1537" s="36">
        <v>-2.0544199999999999</v>
      </c>
      <c r="G1537" s="36">
        <v>-20.064</v>
      </c>
      <c r="H1537" s="36">
        <v>147.81</v>
      </c>
      <c r="I1537" s="36">
        <v>141389277.08399999</v>
      </c>
    </row>
    <row r="1538" spans="1:9" x14ac:dyDescent="0.25">
      <c r="A1538" s="37">
        <v>42165</v>
      </c>
      <c r="B1538" s="36" t="s">
        <v>40</v>
      </c>
      <c r="C1538" s="36" t="s">
        <v>41</v>
      </c>
      <c r="D1538" s="36">
        <v>976.62400000000002</v>
      </c>
      <c r="E1538" s="36">
        <v>1022.776</v>
      </c>
      <c r="F1538" s="36">
        <v>-4.5124300000000002</v>
      </c>
      <c r="G1538" s="36">
        <v>-46.152000000000001</v>
      </c>
      <c r="H1538" s="36">
        <v>147.81</v>
      </c>
      <c r="I1538" s="36">
        <v>144354939.93360001</v>
      </c>
    </row>
    <row r="1539" spans="1:9" x14ac:dyDescent="0.25">
      <c r="A1539" s="37">
        <v>42164</v>
      </c>
      <c r="B1539" s="36" t="s">
        <v>40</v>
      </c>
      <c r="C1539" s="36" t="s">
        <v>41</v>
      </c>
      <c r="D1539" s="36">
        <v>1022.776</v>
      </c>
      <c r="E1539" s="36">
        <v>1041.104</v>
      </c>
      <c r="F1539" s="36">
        <v>-1.76044</v>
      </c>
      <c r="G1539" s="36">
        <v>-18.327999999999999</v>
      </c>
      <c r="H1539" s="36">
        <v>147.81</v>
      </c>
      <c r="I1539" s="36">
        <v>151176673.97639999</v>
      </c>
    </row>
    <row r="1540" spans="1:9" x14ac:dyDescent="0.25">
      <c r="A1540" s="37">
        <v>42163</v>
      </c>
      <c r="B1540" s="36" t="s">
        <v>40</v>
      </c>
      <c r="C1540" s="36" t="s">
        <v>41</v>
      </c>
      <c r="D1540" s="36">
        <v>1041.104</v>
      </c>
      <c r="E1540" s="36">
        <v>1016.648</v>
      </c>
      <c r="F1540" s="36">
        <v>2.4055499999999999</v>
      </c>
      <c r="G1540" s="36">
        <v>24.456</v>
      </c>
      <c r="H1540" s="36">
        <v>149.37</v>
      </c>
      <c r="I1540" s="36">
        <v>155512463.40560001</v>
      </c>
    </row>
    <row r="1541" spans="1:9" x14ac:dyDescent="0.25">
      <c r="A1541" s="37">
        <v>42160</v>
      </c>
      <c r="B1541" s="36" t="s">
        <v>40</v>
      </c>
      <c r="C1541" s="36" t="s">
        <v>41</v>
      </c>
      <c r="D1541" s="36">
        <v>1016.648</v>
      </c>
      <c r="E1541" s="36">
        <v>1027.432</v>
      </c>
      <c r="F1541" s="36">
        <v>-1.0496099999999999</v>
      </c>
      <c r="G1541" s="36">
        <v>-10.784000000000001</v>
      </c>
      <c r="H1541" s="36">
        <v>150.94</v>
      </c>
      <c r="I1541" s="36">
        <v>153447918.37720001</v>
      </c>
    </row>
    <row r="1542" spans="1:9" x14ac:dyDescent="0.25">
      <c r="A1542" s="37">
        <v>42159</v>
      </c>
      <c r="B1542" s="36" t="s">
        <v>40</v>
      </c>
      <c r="C1542" s="36" t="s">
        <v>41</v>
      </c>
      <c r="D1542" s="36">
        <v>1027.432</v>
      </c>
      <c r="E1542" s="36">
        <v>994.82399999999996</v>
      </c>
      <c r="F1542" s="36">
        <v>3.2777699999999999</v>
      </c>
      <c r="G1542" s="36">
        <v>32.607999999999997</v>
      </c>
      <c r="H1542" s="36">
        <v>151.56</v>
      </c>
      <c r="I1542" s="36">
        <v>155717748.03479999</v>
      </c>
    </row>
    <row r="1543" spans="1:9" x14ac:dyDescent="0.25">
      <c r="A1543" s="37">
        <v>42158</v>
      </c>
      <c r="B1543" s="36" t="s">
        <v>40</v>
      </c>
      <c r="C1543" s="36" t="s">
        <v>41</v>
      </c>
      <c r="D1543" s="36">
        <v>994.82399999999996</v>
      </c>
      <c r="E1543" s="36">
        <v>1023.256</v>
      </c>
      <c r="F1543" s="36">
        <v>-2.7785799999999998</v>
      </c>
      <c r="G1543" s="36">
        <v>-28.431999999999999</v>
      </c>
      <c r="H1543" s="36">
        <v>151.56</v>
      </c>
      <c r="I1543" s="36">
        <v>150775674.6636</v>
      </c>
    </row>
    <row r="1544" spans="1:9" x14ac:dyDescent="0.25">
      <c r="A1544" s="37">
        <v>42157</v>
      </c>
      <c r="B1544" s="36" t="s">
        <v>40</v>
      </c>
      <c r="C1544" s="36" t="s">
        <v>41</v>
      </c>
      <c r="D1544" s="36">
        <v>1023.256</v>
      </c>
      <c r="E1544" s="36">
        <v>1004.664</v>
      </c>
      <c r="F1544" s="36">
        <v>1.85057</v>
      </c>
      <c r="G1544" s="36">
        <v>18.591999999999999</v>
      </c>
      <c r="H1544" s="36">
        <v>151.56</v>
      </c>
      <c r="I1544" s="36">
        <v>155084832.8484</v>
      </c>
    </row>
    <row r="1545" spans="1:9" x14ac:dyDescent="0.25">
      <c r="A1545" s="37">
        <v>42156</v>
      </c>
      <c r="B1545" s="36" t="s">
        <v>40</v>
      </c>
      <c r="C1545" s="36" t="s">
        <v>41</v>
      </c>
      <c r="D1545" s="36">
        <v>1004.664</v>
      </c>
      <c r="E1545" s="36">
        <v>1008.072</v>
      </c>
      <c r="F1545" s="36">
        <v>-0.33806999999999998</v>
      </c>
      <c r="G1545" s="36">
        <v>-3.4079999999999999</v>
      </c>
      <c r="H1545" s="36">
        <v>151.56</v>
      </c>
      <c r="I1545" s="36">
        <v>152267026.53960001</v>
      </c>
    </row>
    <row r="1546" spans="1:9" x14ac:dyDescent="0.25">
      <c r="A1546" s="37">
        <v>42153</v>
      </c>
      <c r="B1546" s="36" t="s">
        <v>40</v>
      </c>
      <c r="C1546" s="36" t="s">
        <v>41</v>
      </c>
      <c r="D1546" s="36">
        <v>1008.072</v>
      </c>
      <c r="E1546" s="36">
        <v>999.06399999999996</v>
      </c>
      <c r="F1546" s="36">
        <v>0.90164</v>
      </c>
      <c r="G1546" s="36">
        <v>9.0079999999999991</v>
      </c>
      <c r="H1546" s="36">
        <v>151.56</v>
      </c>
      <c r="I1546" s="36">
        <v>152783543.53080001</v>
      </c>
    </row>
    <row r="1547" spans="1:9" x14ac:dyDescent="0.25">
      <c r="A1547" s="37">
        <v>42152</v>
      </c>
      <c r="B1547" s="36" t="s">
        <v>40</v>
      </c>
      <c r="C1547" s="36" t="s">
        <v>41</v>
      </c>
      <c r="D1547" s="36">
        <v>999.06399999999996</v>
      </c>
      <c r="E1547" s="36">
        <v>1000.688</v>
      </c>
      <c r="F1547" s="36">
        <v>-0.16228999999999999</v>
      </c>
      <c r="G1547" s="36">
        <v>-1.6240000000000001</v>
      </c>
      <c r="H1547" s="36">
        <v>150.31</v>
      </c>
      <c r="I1547" s="36">
        <v>150169459.69960001</v>
      </c>
    </row>
    <row r="1548" spans="1:9" x14ac:dyDescent="0.25">
      <c r="A1548" s="37">
        <v>42151</v>
      </c>
      <c r="B1548" s="36" t="s">
        <v>40</v>
      </c>
      <c r="C1548" s="36" t="s">
        <v>41</v>
      </c>
      <c r="D1548" s="36">
        <v>1000.688</v>
      </c>
      <c r="E1548" s="36">
        <v>1026.384</v>
      </c>
      <c r="F1548" s="36">
        <v>-2.5035500000000002</v>
      </c>
      <c r="G1548" s="36">
        <v>-25.696000000000002</v>
      </c>
      <c r="H1548" s="36">
        <v>149.69</v>
      </c>
      <c r="I1548" s="36">
        <v>149788133.38319999</v>
      </c>
    </row>
    <row r="1549" spans="1:9" x14ac:dyDescent="0.25">
      <c r="A1549" s="37">
        <v>42150</v>
      </c>
      <c r="B1549" s="36" t="s">
        <v>40</v>
      </c>
      <c r="C1549" s="36" t="s">
        <v>41</v>
      </c>
      <c r="D1549" s="36">
        <v>1026.384</v>
      </c>
      <c r="E1549" s="36">
        <v>995.12</v>
      </c>
      <c r="F1549" s="36">
        <v>3.1417299999999999</v>
      </c>
      <c r="G1549" s="36">
        <v>31.263999999999999</v>
      </c>
      <c r="H1549" s="36">
        <v>149.69</v>
      </c>
      <c r="I1549" s="36">
        <v>153634442.99759999</v>
      </c>
    </row>
    <row r="1550" spans="1:9" x14ac:dyDescent="0.25">
      <c r="A1550" s="37">
        <v>42146</v>
      </c>
      <c r="B1550" s="36" t="s">
        <v>40</v>
      </c>
      <c r="C1550" s="36" t="s">
        <v>41</v>
      </c>
      <c r="D1550" s="36">
        <v>995.12</v>
      </c>
      <c r="E1550" s="36">
        <v>987.54399999999998</v>
      </c>
      <c r="F1550" s="36">
        <v>0.76715999999999995</v>
      </c>
      <c r="G1550" s="36">
        <v>7.5759999999999996</v>
      </c>
      <c r="H1550" s="36">
        <v>147.19</v>
      </c>
      <c r="I1550" s="36">
        <v>146466886.46799999</v>
      </c>
    </row>
    <row r="1551" spans="1:9" x14ac:dyDescent="0.25">
      <c r="A1551" s="37">
        <v>42145</v>
      </c>
      <c r="B1551" s="36" t="s">
        <v>40</v>
      </c>
      <c r="C1551" s="36" t="s">
        <v>41</v>
      </c>
      <c r="D1551" s="36">
        <v>987.54399999999998</v>
      </c>
      <c r="E1551" s="36">
        <v>1024.9280000000001</v>
      </c>
      <c r="F1551" s="36">
        <v>-3.6474799999999998</v>
      </c>
      <c r="G1551" s="36">
        <v>-37.384</v>
      </c>
      <c r="H1551" s="36">
        <v>145.94</v>
      </c>
      <c r="I1551" s="36">
        <v>144117381.77160001</v>
      </c>
    </row>
    <row r="1552" spans="1:9" x14ac:dyDescent="0.25">
      <c r="A1552" s="37">
        <v>42144</v>
      </c>
      <c r="B1552" s="36" t="s">
        <v>40</v>
      </c>
      <c r="C1552" s="36" t="s">
        <v>41</v>
      </c>
      <c r="D1552" s="36">
        <v>1024.9280000000001</v>
      </c>
      <c r="E1552" s="36">
        <v>1024.9680000000001</v>
      </c>
      <c r="F1552" s="36">
        <v>-3.8999999999999998E-3</v>
      </c>
      <c r="G1552" s="36">
        <v>-0.04</v>
      </c>
      <c r="H1552" s="36">
        <v>144.37</v>
      </c>
      <c r="I1552" s="36">
        <v>147971571.4192</v>
      </c>
    </row>
    <row r="1553" spans="1:9" x14ac:dyDescent="0.25">
      <c r="A1553" s="37">
        <v>42143</v>
      </c>
      <c r="B1553" s="36" t="s">
        <v>40</v>
      </c>
      <c r="C1553" s="36" t="s">
        <v>41</v>
      </c>
      <c r="D1553" s="36">
        <v>1024.9680000000001</v>
      </c>
      <c r="E1553" s="36">
        <v>1032.04</v>
      </c>
      <c r="F1553" s="36">
        <v>-0.68523999999999996</v>
      </c>
      <c r="G1553" s="36">
        <v>-7.0720000000000001</v>
      </c>
      <c r="H1553" s="36">
        <v>139.06</v>
      </c>
      <c r="I1553" s="36">
        <v>142532203.82519999</v>
      </c>
    </row>
    <row r="1554" spans="1:9" x14ac:dyDescent="0.25">
      <c r="A1554" s="37">
        <v>42142</v>
      </c>
      <c r="B1554" s="36" t="s">
        <v>40</v>
      </c>
      <c r="C1554" s="36" t="s">
        <v>41</v>
      </c>
      <c r="D1554" s="36">
        <v>1032.04</v>
      </c>
      <c r="E1554" s="36">
        <v>1069.4960000000001</v>
      </c>
      <c r="F1554" s="36">
        <v>-3.5022099999999998</v>
      </c>
      <c r="G1554" s="36">
        <v>-37.456000000000003</v>
      </c>
      <c r="H1554" s="36">
        <v>138.44</v>
      </c>
      <c r="I1554" s="36">
        <v>142870612.206</v>
      </c>
    </row>
    <row r="1555" spans="1:9" x14ac:dyDescent="0.25">
      <c r="A1555" s="37">
        <v>42139</v>
      </c>
      <c r="B1555" s="36" t="s">
        <v>40</v>
      </c>
      <c r="C1555" s="36" t="s">
        <v>41</v>
      </c>
      <c r="D1555" s="36">
        <v>1069.4960000000001</v>
      </c>
      <c r="E1555" s="36">
        <v>1076.04</v>
      </c>
      <c r="F1555" s="36">
        <v>-0.60816000000000003</v>
      </c>
      <c r="G1555" s="36">
        <v>-6.5439999999999996</v>
      </c>
      <c r="H1555" s="36">
        <v>138.44</v>
      </c>
      <c r="I1555" s="36">
        <v>148055839.18439999</v>
      </c>
    </row>
    <row r="1556" spans="1:9" x14ac:dyDescent="0.25">
      <c r="A1556" s="37">
        <v>42138</v>
      </c>
      <c r="B1556" s="36" t="s">
        <v>40</v>
      </c>
      <c r="C1556" s="36" t="s">
        <v>41</v>
      </c>
      <c r="D1556" s="36">
        <v>1076.04</v>
      </c>
      <c r="E1556" s="36">
        <v>1100.4480000000001</v>
      </c>
      <c r="F1556" s="36">
        <v>-2.21801</v>
      </c>
      <c r="G1556" s="36">
        <v>-24.408000000000001</v>
      </c>
      <c r="H1556" s="36">
        <v>138.44</v>
      </c>
      <c r="I1556" s="36">
        <v>148961758.80599999</v>
      </c>
    </row>
    <row r="1557" spans="1:9" x14ac:dyDescent="0.25">
      <c r="A1557" s="37">
        <v>42137</v>
      </c>
      <c r="B1557" s="36" t="s">
        <v>40</v>
      </c>
      <c r="C1557" s="36" t="s">
        <v>41</v>
      </c>
      <c r="D1557" s="36">
        <v>1100.4480000000001</v>
      </c>
      <c r="E1557" s="36">
        <v>1116.096</v>
      </c>
      <c r="F1557" s="36">
        <v>-1.4020300000000001</v>
      </c>
      <c r="G1557" s="36">
        <v>-15.648</v>
      </c>
      <c r="H1557" s="36">
        <v>136.56</v>
      </c>
      <c r="I1557" s="36">
        <v>150277343.9472</v>
      </c>
    </row>
    <row r="1558" spans="1:9" x14ac:dyDescent="0.25">
      <c r="A1558" s="37">
        <v>42136</v>
      </c>
      <c r="B1558" s="36" t="s">
        <v>40</v>
      </c>
      <c r="C1558" s="36" t="s">
        <v>41</v>
      </c>
      <c r="D1558" s="36">
        <v>1116.096</v>
      </c>
      <c r="E1558" s="36">
        <v>1134.6320000000001</v>
      </c>
      <c r="F1558" s="36">
        <v>-1.6336599999999999</v>
      </c>
      <c r="G1558" s="36">
        <v>-18.536000000000001</v>
      </c>
      <c r="H1558" s="36">
        <v>136.56</v>
      </c>
      <c r="I1558" s="36">
        <v>152414237.1744</v>
      </c>
    </row>
    <row r="1559" spans="1:9" x14ac:dyDescent="0.25">
      <c r="A1559" s="37">
        <v>42135</v>
      </c>
      <c r="B1559" s="36" t="s">
        <v>40</v>
      </c>
      <c r="C1559" s="36" t="s">
        <v>41</v>
      </c>
      <c r="D1559" s="36">
        <v>1134.6320000000001</v>
      </c>
      <c r="E1559" s="36">
        <v>1102.048</v>
      </c>
      <c r="F1559" s="36">
        <v>2.95668</v>
      </c>
      <c r="G1559" s="36">
        <v>32.584000000000003</v>
      </c>
      <c r="H1559" s="36">
        <v>136.56</v>
      </c>
      <c r="I1559" s="36">
        <v>154945516.11480001</v>
      </c>
    </row>
    <row r="1560" spans="1:9" x14ac:dyDescent="0.25">
      <c r="A1560" s="37">
        <v>42132</v>
      </c>
      <c r="B1560" s="36" t="s">
        <v>40</v>
      </c>
      <c r="C1560" s="36" t="s">
        <v>41</v>
      </c>
      <c r="D1560" s="36">
        <v>1102.048</v>
      </c>
      <c r="E1560" s="36">
        <v>1151.4880000000001</v>
      </c>
      <c r="F1560" s="36">
        <v>-4.2935699999999999</v>
      </c>
      <c r="G1560" s="36">
        <v>-49.44</v>
      </c>
      <c r="H1560" s="36">
        <v>135.31</v>
      </c>
      <c r="I1560" s="36">
        <v>149118280.18720001</v>
      </c>
    </row>
    <row r="1561" spans="1:9" x14ac:dyDescent="0.25">
      <c r="A1561" s="37">
        <v>42131</v>
      </c>
      <c r="B1561" s="36" t="s">
        <v>40</v>
      </c>
      <c r="C1561" s="36" t="s">
        <v>41</v>
      </c>
      <c r="D1561" s="36">
        <v>1151.4880000000001</v>
      </c>
      <c r="E1561" s="36">
        <v>1167.1199999999999</v>
      </c>
      <c r="F1561" s="36">
        <v>-1.3393699999999999</v>
      </c>
      <c r="G1561" s="36">
        <v>-15.632</v>
      </c>
      <c r="H1561" s="36">
        <v>135.31</v>
      </c>
      <c r="I1561" s="36">
        <v>155808014.00319999</v>
      </c>
    </row>
    <row r="1562" spans="1:9" x14ac:dyDescent="0.25">
      <c r="A1562" s="37">
        <v>42130</v>
      </c>
      <c r="B1562" s="36" t="s">
        <v>40</v>
      </c>
      <c r="C1562" s="36" t="s">
        <v>41</v>
      </c>
      <c r="D1562" s="36">
        <v>1167.1199999999999</v>
      </c>
      <c r="E1562" s="36">
        <v>1147.7360000000001</v>
      </c>
      <c r="F1562" s="36">
        <v>1.68889</v>
      </c>
      <c r="G1562" s="36">
        <v>19.384</v>
      </c>
      <c r="H1562" s="36">
        <v>134.69</v>
      </c>
      <c r="I1562" s="36">
        <v>157193732.26800001</v>
      </c>
    </row>
    <row r="1563" spans="1:9" x14ac:dyDescent="0.25">
      <c r="A1563" s="37">
        <v>42129</v>
      </c>
      <c r="B1563" s="36" t="s">
        <v>40</v>
      </c>
      <c r="C1563" s="36" t="s">
        <v>41</v>
      </c>
      <c r="D1563" s="36">
        <v>1147.7360000000001</v>
      </c>
      <c r="E1563" s="36">
        <v>1101.8320000000001</v>
      </c>
      <c r="F1563" s="36">
        <v>4.16615</v>
      </c>
      <c r="G1563" s="36">
        <v>45.904000000000003</v>
      </c>
      <c r="H1563" s="36">
        <v>134.69</v>
      </c>
      <c r="I1563" s="36">
        <v>154582995.3204</v>
      </c>
    </row>
    <row r="1564" spans="1:9" x14ac:dyDescent="0.25">
      <c r="A1564" s="37">
        <v>42128</v>
      </c>
      <c r="B1564" s="36" t="s">
        <v>40</v>
      </c>
      <c r="C1564" s="36" t="s">
        <v>41</v>
      </c>
      <c r="D1564" s="36">
        <v>1101.8320000000001</v>
      </c>
      <c r="E1564" s="36">
        <v>1101.8879999999999</v>
      </c>
      <c r="F1564" s="36">
        <v>-5.0800000000000003E-3</v>
      </c>
      <c r="G1564" s="36">
        <v>-5.6000000000000001E-2</v>
      </c>
      <c r="H1564" s="36">
        <v>134.69</v>
      </c>
      <c r="I1564" s="36">
        <v>148400408.19479999</v>
      </c>
    </row>
    <row r="1565" spans="1:9" x14ac:dyDescent="0.25">
      <c r="A1565" s="37">
        <v>42125</v>
      </c>
      <c r="B1565" s="36" t="s">
        <v>40</v>
      </c>
      <c r="C1565" s="36" t="s">
        <v>41</v>
      </c>
      <c r="D1565" s="36">
        <v>1101.8879999999999</v>
      </c>
      <c r="E1565" s="36">
        <v>1164.0640000000001</v>
      </c>
      <c r="F1565" s="36">
        <v>-5.3412899999999999</v>
      </c>
      <c r="G1565" s="36">
        <v>-62.176000000000002</v>
      </c>
      <c r="H1565" s="36">
        <v>134.69</v>
      </c>
      <c r="I1565" s="36">
        <v>148407950.5632</v>
      </c>
    </row>
    <row r="1566" spans="1:9" x14ac:dyDescent="0.25">
      <c r="A1566" s="37">
        <v>42124</v>
      </c>
      <c r="B1566" s="36" t="s">
        <v>40</v>
      </c>
      <c r="C1566" s="36" t="s">
        <v>41</v>
      </c>
      <c r="D1566" s="36">
        <v>1164.0640000000001</v>
      </c>
      <c r="E1566" s="36">
        <v>1140.864</v>
      </c>
      <c r="F1566" s="36">
        <v>2.03355</v>
      </c>
      <c r="G1566" s="36">
        <v>23.2</v>
      </c>
      <c r="H1566" s="36">
        <v>133.44</v>
      </c>
      <c r="I1566" s="36">
        <v>155327054.44960001</v>
      </c>
    </row>
    <row r="1567" spans="1:9" x14ac:dyDescent="0.25">
      <c r="A1567" s="37">
        <v>42123</v>
      </c>
      <c r="B1567" s="36" t="s">
        <v>40</v>
      </c>
      <c r="C1567" s="36" t="s">
        <v>41</v>
      </c>
      <c r="D1567" s="36">
        <v>1140.864</v>
      </c>
      <c r="E1567" s="36">
        <v>1099.9760000000001</v>
      </c>
      <c r="F1567" s="36">
        <v>3.7171699999999999</v>
      </c>
      <c r="G1567" s="36">
        <v>40.887999999999998</v>
      </c>
      <c r="H1567" s="36">
        <v>133.44</v>
      </c>
      <c r="I1567" s="36">
        <v>152231358.96959999</v>
      </c>
    </row>
    <row r="1568" spans="1:9" x14ac:dyDescent="0.25">
      <c r="A1568" s="37">
        <v>42122</v>
      </c>
      <c r="B1568" s="36" t="s">
        <v>40</v>
      </c>
      <c r="C1568" s="36" t="s">
        <v>41</v>
      </c>
      <c r="D1568" s="36">
        <v>1099.9760000000001</v>
      </c>
      <c r="E1568" s="36">
        <v>1143.704</v>
      </c>
      <c r="F1568" s="36">
        <v>-3.8233700000000002</v>
      </c>
      <c r="G1568" s="36">
        <v>-43.728000000000002</v>
      </c>
      <c r="H1568" s="36">
        <v>132.5</v>
      </c>
      <c r="I1568" s="36">
        <v>145744235.0564</v>
      </c>
    </row>
    <row r="1569" spans="1:9" x14ac:dyDescent="0.25">
      <c r="A1569" s="37">
        <v>42121</v>
      </c>
      <c r="B1569" s="36" t="s">
        <v>40</v>
      </c>
      <c r="C1569" s="36" t="s">
        <v>41</v>
      </c>
      <c r="D1569" s="36">
        <v>1143.704</v>
      </c>
      <c r="E1569" s="36">
        <v>1111.704</v>
      </c>
      <c r="F1569" s="36">
        <v>2.87846</v>
      </c>
      <c r="G1569" s="36">
        <v>32</v>
      </c>
      <c r="H1569" s="36">
        <v>132.5</v>
      </c>
      <c r="I1569" s="36">
        <v>151538092.2956</v>
      </c>
    </row>
    <row r="1570" spans="1:9" x14ac:dyDescent="0.25">
      <c r="A1570" s="37">
        <v>42118</v>
      </c>
      <c r="B1570" s="36" t="s">
        <v>40</v>
      </c>
      <c r="C1570" s="36" t="s">
        <v>41</v>
      </c>
      <c r="D1570" s="36">
        <v>1111.704</v>
      </c>
      <c r="E1570" s="36">
        <v>1116.9760000000001</v>
      </c>
      <c r="F1570" s="36">
        <v>-0.47199000000000002</v>
      </c>
      <c r="G1570" s="36">
        <v>-5.2720000000000002</v>
      </c>
      <c r="H1570" s="36">
        <v>132.5</v>
      </c>
      <c r="I1570" s="36">
        <v>147298167.49559999</v>
      </c>
    </row>
    <row r="1571" spans="1:9" x14ac:dyDescent="0.25">
      <c r="A1571" s="37">
        <v>42117</v>
      </c>
      <c r="B1571" s="36" t="s">
        <v>40</v>
      </c>
      <c r="C1571" s="36" t="s">
        <v>41</v>
      </c>
      <c r="D1571" s="36">
        <v>1116.9760000000001</v>
      </c>
      <c r="E1571" s="36">
        <v>1130.8720000000001</v>
      </c>
      <c r="F1571" s="36">
        <v>-1.22879</v>
      </c>
      <c r="G1571" s="36">
        <v>-13.896000000000001</v>
      </c>
      <c r="H1571" s="36">
        <v>132.5</v>
      </c>
      <c r="I1571" s="36">
        <v>147996695.10640001</v>
      </c>
    </row>
    <row r="1572" spans="1:9" x14ac:dyDescent="0.25">
      <c r="A1572" s="37">
        <v>42116</v>
      </c>
      <c r="B1572" s="36" t="s">
        <v>40</v>
      </c>
      <c r="C1572" s="36" t="s">
        <v>41</v>
      </c>
      <c r="D1572" s="36">
        <v>1130.8720000000001</v>
      </c>
      <c r="E1572" s="36">
        <v>1145.72</v>
      </c>
      <c r="F1572" s="36">
        <v>-1.2959499999999999</v>
      </c>
      <c r="G1572" s="36">
        <v>-14.848000000000001</v>
      </c>
      <c r="H1572" s="36">
        <v>132.5</v>
      </c>
      <c r="I1572" s="36">
        <v>149837882.4508</v>
      </c>
    </row>
    <row r="1573" spans="1:9" x14ac:dyDescent="0.25">
      <c r="A1573" s="37">
        <v>42115</v>
      </c>
      <c r="B1573" s="36" t="s">
        <v>40</v>
      </c>
      <c r="C1573" s="36" t="s">
        <v>41</v>
      </c>
      <c r="D1573" s="36">
        <v>1145.72</v>
      </c>
      <c r="E1573" s="36">
        <v>1149.424</v>
      </c>
      <c r="F1573" s="36">
        <v>-0.32224999999999998</v>
      </c>
      <c r="G1573" s="36">
        <v>-3.7040000000000002</v>
      </c>
      <c r="H1573" s="36">
        <v>132.5</v>
      </c>
      <c r="I1573" s="36">
        <v>151805207.558</v>
      </c>
    </row>
    <row r="1574" spans="1:9" x14ac:dyDescent="0.25">
      <c r="A1574" s="37">
        <v>42114</v>
      </c>
      <c r="B1574" s="36" t="s">
        <v>40</v>
      </c>
      <c r="C1574" s="36" t="s">
        <v>41</v>
      </c>
      <c r="D1574" s="36">
        <v>1149.424</v>
      </c>
      <c r="E1574" s="36">
        <v>1185.1120000000001</v>
      </c>
      <c r="F1574" s="36">
        <v>-3.0113599999999998</v>
      </c>
      <c r="G1574" s="36">
        <v>-35.688000000000002</v>
      </c>
      <c r="H1574" s="36">
        <v>132.5</v>
      </c>
      <c r="I1574" s="36">
        <v>152295978.8536</v>
      </c>
    </row>
    <row r="1575" spans="1:9" x14ac:dyDescent="0.25">
      <c r="A1575" s="37">
        <v>42111</v>
      </c>
      <c r="B1575" s="36" t="s">
        <v>40</v>
      </c>
      <c r="C1575" s="36" t="s">
        <v>41</v>
      </c>
      <c r="D1575" s="36">
        <v>1185.1120000000001</v>
      </c>
      <c r="E1575" s="36">
        <v>1144.664</v>
      </c>
      <c r="F1575" s="36">
        <v>3.5336099999999999</v>
      </c>
      <c r="G1575" s="36">
        <v>40.448</v>
      </c>
      <c r="H1575" s="36">
        <v>132.5</v>
      </c>
      <c r="I1575" s="36">
        <v>157024554.98679999</v>
      </c>
    </row>
    <row r="1576" spans="1:9" x14ac:dyDescent="0.25">
      <c r="A1576" s="37">
        <v>42110</v>
      </c>
      <c r="B1576" s="36" t="s">
        <v>40</v>
      </c>
      <c r="C1576" s="36" t="s">
        <v>41</v>
      </c>
      <c r="D1576" s="36">
        <v>1144.664</v>
      </c>
      <c r="E1576" s="36">
        <v>1159.424</v>
      </c>
      <c r="F1576" s="36">
        <v>-1.27305</v>
      </c>
      <c r="G1576" s="36">
        <v>-14.76</v>
      </c>
      <c r="H1576" s="36">
        <v>132.5</v>
      </c>
      <c r="I1576" s="36">
        <v>151665290.03960001</v>
      </c>
    </row>
    <row r="1577" spans="1:9" x14ac:dyDescent="0.25">
      <c r="A1577" s="37">
        <v>42109</v>
      </c>
      <c r="B1577" s="36" t="s">
        <v>40</v>
      </c>
      <c r="C1577" s="36" t="s">
        <v>41</v>
      </c>
      <c r="D1577" s="36">
        <v>1159.424</v>
      </c>
      <c r="E1577" s="36">
        <v>1182.144</v>
      </c>
      <c r="F1577" s="36">
        <v>-1.9219299999999999</v>
      </c>
      <c r="G1577" s="36">
        <v>-22.72</v>
      </c>
      <c r="H1577" s="36">
        <v>130.62</v>
      </c>
      <c r="I1577" s="36">
        <v>151447035.3536</v>
      </c>
    </row>
    <row r="1578" spans="1:9" x14ac:dyDescent="0.25">
      <c r="A1578" s="37">
        <v>42108</v>
      </c>
      <c r="B1578" s="36" t="s">
        <v>40</v>
      </c>
      <c r="C1578" s="36" t="s">
        <v>41</v>
      </c>
      <c r="D1578" s="36">
        <v>1182.144</v>
      </c>
      <c r="E1578" s="36">
        <v>1217.5999999999999</v>
      </c>
      <c r="F1578" s="36">
        <v>-2.9119600000000001</v>
      </c>
      <c r="G1578" s="36">
        <v>-35.456000000000003</v>
      </c>
      <c r="H1578" s="36">
        <v>125</v>
      </c>
      <c r="I1578" s="36">
        <v>147765221.96160001</v>
      </c>
    </row>
    <row r="1579" spans="1:9" x14ac:dyDescent="0.25">
      <c r="A1579" s="37">
        <v>42107</v>
      </c>
      <c r="B1579" s="36" t="s">
        <v>40</v>
      </c>
      <c r="C1579" s="36" t="s">
        <v>41</v>
      </c>
      <c r="D1579" s="36">
        <v>1217.5999999999999</v>
      </c>
      <c r="E1579" s="36">
        <v>1165.768</v>
      </c>
      <c r="F1579" s="36">
        <v>4.4461700000000004</v>
      </c>
      <c r="G1579" s="36">
        <v>51.832000000000001</v>
      </c>
      <c r="H1579" s="36">
        <v>125</v>
      </c>
      <c r="I1579" s="36">
        <v>152197138.63999999</v>
      </c>
    </row>
    <row r="1580" spans="1:9" x14ac:dyDescent="0.25">
      <c r="A1580" s="37">
        <v>42104</v>
      </c>
      <c r="B1580" s="36" t="s">
        <v>40</v>
      </c>
      <c r="C1580" s="36" t="s">
        <v>41</v>
      </c>
      <c r="D1580" s="36">
        <v>1165.768</v>
      </c>
      <c r="E1580" s="36">
        <v>1222.472</v>
      </c>
      <c r="F1580" s="36">
        <v>-4.6384699999999999</v>
      </c>
      <c r="G1580" s="36">
        <v>-56.704000000000001</v>
      </c>
      <c r="H1580" s="36">
        <v>125</v>
      </c>
      <c r="I1580" s="36">
        <v>145718260.4452</v>
      </c>
    </row>
    <row r="1581" spans="1:9" x14ac:dyDescent="0.25">
      <c r="A1581" s="37">
        <v>42103</v>
      </c>
      <c r="B1581" s="36" t="s">
        <v>40</v>
      </c>
      <c r="C1581" s="36" t="s">
        <v>41</v>
      </c>
      <c r="D1581" s="36">
        <v>1222.472</v>
      </c>
      <c r="E1581" s="36">
        <v>1268.5440000000001</v>
      </c>
      <c r="F1581" s="36">
        <v>-3.6318800000000002</v>
      </c>
      <c r="G1581" s="36">
        <v>-46.072000000000003</v>
      </c>
      <c r="H1581" s="36">
        <v>120</v>
      </c>
      <c r="I1581" s="36">
        <v>146693767.19080001</v>
      </c>
    </row>
    <row r="1582" spans="1:9" x14ac:dyDescent="0.25">
      <c r="A1582" s="37">
        <v>42102</v>
      </c>
      <c r="B1582" s="36" t="s">
        <v>40</v>
      </c>
      <c r="C1582" s="36" t="s">
        <v>41</v>
      </c>
      <c r="D1582" s="36">
        <v>1268.5440000000001</v>
      </c>
      <c r="E1582" s="36">
        <v>1297.92</v>
      </c>
      <c r="F1582" s="36">
        <v>-2.2633100000000002</v>
      </c>
      <c r="G1582" s="36">
        <v>-29.376000000000001</v>
      </c>
      <c r="H1582" s="36">
        <v>118.12</v>
      </c>
      <c r="I1582" s="36">
        <v>149843778.92160001</v>
      </c>
    </row>
    <row r="1583" spans="1:9" x14ac:dyDescent="0.25">
      <c r="A1583" s="37">
        <v>42101</v>
      </c>
      <c r="B1583" s="36" t="s">
        <v>40</v>
      </c>
      <c r="C1583" s="36" t="s">
        <v>41</v>
      </c>
      <c r="D1583" s="36">
        <v>1297.92</v>
      </c>
      <c r="E1583" s="36">
        <v>1300.5920000000001</v>
      </c>
      <c r="F1583" s="36">
        <v>-0.20544000000000001</v>
      </c>
      <c r="G1583" s="36">
        <v>-2.6720000000000002</v>
      </c>
      <c r="H1583" s="36">
        <v>115</v>
      </c>
      <c r="I1583" s="36">
        <v>149257749.88800001</v>
      </c>
    </row>
    <row r="1584" spans="1:9" x14ac:dyDescent="0.25">
      <c r="A1584" s="37">
        <v>42100</v>
      </c>
      <c r="B1584" s="36" t="s">
        <v>40</v>
      </c>
      <c r="C1584" s="36" t="s">
        <v>41</v>
      </c>
      <c r="D1584" s="36">
        <v>1300.5920000000001</v>
      </c>
      <c r="E1584" s="36">
        <v>1328.3440000000001</v>
      </c>
      <c r="F1584" s="36">
        <v>-2.0892200000000001</v>
      </c>
      <c r="G1584" s="36">
        <v>-27.751999999999999</v>
      </c>
      <c r="H1584" s="36">
        <v>111.25</v>
      </c>
      <c r="I1584" s="36">
        <v>144687803.60879999</v>
      </c>
    </row>
    <row r="1585" spans="1:9" x14ac:dyDescent="0.25">
      <c r="A1585" s="37">
        <v>42096</v>
      </c>
      <c r="B1585" s="36" t="s">
        <v>40</v>
      </c>
      <c r="C1585" s="36" t="s">
        <v>41</v>
      </c>
      <c r="D1585" s="36">
        <v>1328.3440000000001</v>
      </c>
      <c r="E1585" s="36">
        <v>1350.9280000000001</v>
      </c>
      <c r="F1585" s="36">
        <v>-1.67174</v>
      </c>
      <c r="G1585" s="36">
        <v>-22.584</v>
      </c>
      <c r="H1585" s="36">
        <v>111.25</v>
      </c>
      <c r="I1585" s="36">
        <v>147775148.39160001</v>
      </c>
    </row>
    <row r="1586" spans="1:9" x14ac:dyDescent="0.25">
      <c r="A1586" s="37">
        <v>42095</v>
      </c>
      <c r="B1586" s="36" t="s">
        <v>40</v>
      </c>
      <c r="C1586" s="36" t="s">
        <v>41</v>
      </c>
      <c r="D1586" s="36">
        <v>1350.9280000000001</v>
      </c>
      <c r="E1586" s="36">
        <v>1366.712</v>
      </c>
      <c r="F1586" s="36">
        <v>-1.15489</v>
      </c>
      <c r="G1586" s="36">
        <v>-15.784000000000001</v>
      </c>
      <c r="H1586" s="36">
        <v>111.25</v>
      </c>
      <c r="I1586" s="36">
        <v>150287565.31920001</v>
      </c>
    </row>
    <row r="1587" spans="1:9" x14ac:dyDescent="0.25">
      <c r="A1587" s="37">
        <v>42094</v>
      </c>
      <c r="B1587" s="36" t="s">
        <v>40</v>
      </c>
      <c r="C1587" s="36" t="s">
        <v>41</v>
      </c>
      <c r="D1587" s="36">
        <v>1366.712</v>
      </c>
      <c r="E1587" s="36">
        <v>1328.4</v>
      </c>
      <c r="F1587" s="36">
        <v>2.8840699999999999</v>
      </c>
      <c r="G1587" s="36">
        <v>38.311999999999998</v>
      </c>
      <c r="H1587" s="36">
        <v>109.37</v>
      </c>
      <c r="I1587" s="36">
        <v>149480913.22679999</v>
      </c>
    </row>
    <row r="1588" spans="1:9" x14ac:dyDescent="0.25">
      <c r="A1588" s="37">
        <v>42093</v>
      </c>
      <c r="B1588" s="36" t="s">
        <v>40</v>
      </c>
      <c r="C1588" s="36" t="s">
        <v>41</v>
      </c>
      <c r="D1588" s="36">
        <v>1328.4</v>
      </c>
      <c r="E1588" s="36">
        <v>1361.3679999999999</v>
      </c>
      <c r="F1588" s="36">
        <v>-2.4216799999999998</v>
      </c>
      <c r="G1588" s="36">
        <v>-32.968000000000004</v>
      </c>
      <c r="H1588" s="36">
        <v>109.37</v>
      </c>
      <c r="I1588" s="36">
        <v>145290628.25999999</v>
      </c>
    </row>
    <row r="1589" spans="1:9" x14ac:dyDescent="0.25">
      <c r="A1589" s="37">
        <v>42090</v>
      </c>
      <c r="B1589" s="36" t="s">
        <v>40</v>
      </c>
      <c r="C1589" s="36" t="s">
        <v>41</v>
      </c>
      <c r="D1589" s="36">
        <v>1361.3679999999999</v>
      </c>
      <c r="E1589" s="36">
        <v>1377.136</v>
      </c>
      <c r="F1589" s="36">
        <v>-1.1449800000000001</v>
      </c>
      <c r="G1589" s="36">
        <v>-15.768000000000001</v>
      </c>
      <c r="H1589" s="36">
        <v>109.37</v>
      </c>
      <c r="I1589" s="36">
        <v>148896425.7852</v>
      </c>
    </row>
    <row r="1590" spans="1:9" x14ac:dyDescent="0.25">
      <c r="A1590" s="37">
        <v>42089</v>
      </c>
      <c r="B1590" s="36" t="s">
        <v>40</v>
      </c>
      <c r="C1590" s="36" t="s">
        <v>41</v>
      </c>
      <c r="D1590" s="36">
        <v>1377.136</v>
      </c>
      <c r="E1590" s="36">
        <v>1389.1679999999999</v>
      </c>
      <c r="F1590" s="36">
        <v>-0.86612999999999996</v>
      </c>
      <c r="G1590" s="36">
        <v>-12.032</v>
      </c>
      <c r="H1590" s="36">
        <v>109.37</v>
      </c>
      <c r="I1590" s="36">
        <v>150621013.7304</v>
      </c>
    </row>
    <row r="1591" spans="1:9" x14ac:dyDescent="0.25">
      <c r="A1591" s="37">
        <v>42088</v>
      </c>
      <c r="B1591" s="36" t="s">
        <v>40</v>
      </c>
      <c r="C1591" s="36" t="s">
        <v>41</v>
      </c>
      <c r="D1591" s="36">
        <v>1389.1679999999999</v>
      </c>
      <c r="E1591" s="36">
        <v>1336.088</v>
      </c>
      <c r="F1591" s="36">
        <v>3.9727899999999998</v>
      </c>
      <c r="G1591" s="36">
        <v>53.08</v>
      </c>
      <c r="H1591" s="36">
        <v>109.37</v>
      </c>
      <c r="I1591" s="36">
        <v>151936985.45519999</v>
      </c>
    </row>
    <row r="1592" spans="1:9" x14ac:dyDescent="0.25">
      <c r="A1592" s="37">
        <v>42087</v>
      </c>
      <c r="B1592" s="36" t="s">
        <v>40</v>
      </c>
      <c r="C1592" s="36" t="s">
        <v>41</v>
      </c>
      <c r="D1592" s="36">
        <v>1336.088</v>
      </c>
      <c r="E1592" s="36">
        <v>1349.96</v>
      </c>
      <c r="F1592" s="36">
        <v>-1.02759</v>
      </c>
      <c r="G1592" s="36">
        <v>-13.872</v>
      </c>
      <c r="H1592" s="36">
        <v>109.37</v>
      </c>
      <c r="I1592" s="36">
        <v>146131485.19319999</v>
      </c>
    </row>
    <row r="1593" spans="1:9" x14ac:dyDescent="0.25">
      <c r="A1593" s="37">
        <v>42086</v>
      </c>
      <c r="B1593" s="36" t="s">
        <v>40</v>
      </c>
      <c r="C1593" s="36" t="s">
        <v>41</v>
      </c>
      <c r="D1593" s="36">
        <v>1349.96</v>
      </c>
      <c r="E1593" s="36">
        <v>1356.9839999999999</v>
      </c>
      <c r="F1593" s="36">
        <v>-0.51761999999999997</v>
      </c>
      <c r="G1593" s="36">
        <v>-7.024</v>
      </c>
      <c r="H1593" s="36">
        <v>104.37</v>
      </c>
      <c r="I1593" s="36">
        <v>140898902.59400001</v>
      </c>
    </row>
    <row r="1594" spans="1:9" x14ac:dyDescent="0.25">
      <c r="A1594" s="37">
        <v>42083</v>
      </c>
      <c r="B1594" s="36" t="s">
        <v>40</v>
      </c>
      <c r="C1594" s="36" t="s">
        <v>41</v>
      </c>
      <c r="D1594" s="36">
        <v>1356.9839999999999</v>
      </c>
      <c r="E1594" s="36">
        <v>1383.6079999999999</v>
      </c>
      <c r="F1594" s="36">
        <v>-1.92424</v>
      </c>
      <c r="G1594" s="36">
        <v>-26.623999999999999</v>
      </c>
      <c r="H1594" s="36">
        <v>104.37</v>
      </c>
      <c r="I1594" s="36">
        <v>141632016.08759999</v>
      </c>
    </row>
    <row r="1595" spans="1:9" x14ac:dyDescent="0.25">
      <c r="A1595" s="37">
        <v>42082</v>
      </c>
      <c r="B1595" s="36" t="s">
        <v>40</v>
      </c>
      <c r="C1595" s="36" t="s">
        <v>41</v>
      </c>
      <c r="D1595" s="36">
        <v>1383.6079999999999</v>
      </c>
      <c r="E1595" s="36">
        <v>1382.752</v>
      </c>
      <c r="F1595" s="36">
        <v>6.191E-2</v>
      </c>
      <c r="G1595" s="36">
        <v>0.85599999999999998</v>
      </c>
      <c r="H1595" s="36">
        <v>98.12</v>
      </c>
      <c r="I1595" s="36">
        <v>135763283.5212</v>
      </c>
    </row>
    <row r="1596" spans="1:9" x14ac:dyDescent="0.25">
      <c r="A1596" s="37">
        <v>42081</v>
      </c>
      <c r="B1596" s="36" t="s">
        <v>40</v>
      </c>
      <c r="C1596" s="36" t="s">
        <v>41</v>
      </c>
      <c r="D1596" s="36">
        <v>1382.752</v>
      </c>
      <c r="E1596" s="36">
        <v>1453.9359999999999</v>
      </c>
      <c r="F1596" s="36">
        <v>-4.89595</v>
      </c>
      <c r="G1596" s="36">
        <v>-71.183999999999997</v>
      </c>
      <c r="H1596" s="36">
        <v>98.12</v>
      </c>
      <c r="I1596" s="36">
        <v>135679290.53279999</v>
      </c>
    </row>
    <row r="1597" spans="1:9" x14ac:dyDescent="0.25">
      <c r="A1597" s="37">
        <v>42080</v>
      </c>
      <c r="B1597" s="36" t="s">
        <v>40</v>
      </c>
      <c r="C1597" s="36" t="s">
        <v>41</v>
      </c>
      <c r="D1597" s="36">
        <v>1453.9359999999999</v>
      </c>
      <c r="E1597" s="36">
        <v>1464.0719999999999</v>
      </c>
      <c r="F1597" s="36">
        <v>-0.69232000000000005</v>
      </c>
      <c r="G1597" s="36">
        <v>-10.135999999999999</v>
      </c>
      <c r="H1597" s="36">
        <v>98.12</v>
      </c>
      <c r="I1597" s="36">
        <v>142664053.25040001</v>
      </c>
    </row>
    <row r="1598" spans="1:9" x14ac:dyDescent="0.25">
      <c r="A1598" s="37">
        <v>42079</v>
      </c>
      <c r="B1598" s="36" t="s">
        <v>40</v>
      </c>
      <c r="C1598" s="36" t="s">
        <v>41</v>
      </c>
      <c r="D1598" s="36">
        <v>1464.0719999999999</v>
      </c>
      <c r="E1598" s="36">
        <v>1497.096</v>
      </c>
      <c r="F1598" s="36">
        <v>-2.20587</v>
      </c>
      <c r="G1598" s="36">
        <v>-33.024000000000001</v>
      </c>
      <c r="H1598" s="36">
        <v>98.12</v>
      </c>
      <c r="I1598" s="36">
        <v>143658624.43079999</v>
      </c>
    </row>
    <row r="1599" spans="1:9" x14ac:dyDescent="0.25">
      <c r="A1599" s="37">
        <v>42076</v>
      </c>
      <c r="B1599" s="36" t="s">
        <v>40</v>
      </c>
      <c r="C1599" s="36" t="s">
        <v>41</v>
      </c>
      <c r="D1599" s="36">
        <v>1497.096</v>
      </c>
      <c r="E1599" s="36">
        <v>1457.712</v>
      </c>
      <c r="F1599" s="36">
        <v>2.7017699999999998</v>
      </c>
      <c r="G1599" s="36">
        <v>39.384</v>
      </c>
      <c r="H1599" s="36">
        <v>98.12</v>
      </c>
      <c r="I1599" s="36">
        <v>146899026.82440001</v>
      </c>
    </row>
    <row r="1600" spans="1:9" x14ac:dyDescent="0.25">
      <c r="A1600" s="37">
        <v>42075</v>
      </c>
      <c r="B1600" s="36" t="s">
        <v>40</v>
      </c>
      <c r="C1600" s="36" t="s">
        <v>41</v>
      </c>
      <c r="D1600" s="36">
        <v>1457.712</v>
      </c>
      <c r="E1600" s="36">
        <v>1555.7360000000001</v>
      </c>
      <c r="F1600" s="36">
        <v>-6.3008100000000002</v>
      </c>
      <c r="G1600" s="36">
        <v>-98.024000000000001</v>
      </c>
      <c r="H1600" s="36">
        <v>98.12</v>
      </c>
      <c r="I1600" s="36">
        <v>143034564.3768</v>
      </c>
    </row>
    <row r="1601" spans="1:9" x14ac:dyDescent="0.25">
      <c r="A1601" s="37">
        <v>42074</v>
      </c>
      <c r="B1601" s="36" t="s">
        <v>40</v>
      </c>
      <c r="C1601" s="36" t="s">
        <v>41</v>
      </c>
      <c r="D1601" s="36">
        <v>1555.7360000000001</v>
      </c>
      <c r="E1601" s="36">
        <v>1539.7840000000001</v>
      </c>
      <c r="F1601" s="36">
        <v>1.03599</v>
      </c>
      <c r="G1601" s="36">
        <v>15.952</v>
      </c>
      <c r="H1601" s="36">
        <v>98.12</v>
      </c>
      <c r="I1601" s="36">
        <v>152652939.02039999</v>
      </c>
    </row>
    <row r="1602" spans="1:9" x14ac:dyDescent="0.25">
      <c r="A1602" s="37">
        <v>42073</v>
      </c>
      <c r="B1602" s="36" t="s">
        <v>40</v>
      </c>
      <c r="C1602" s="36" t="s">
        <v>41</v>
      </c>
      <c r="D1602" s="36">
        <v>1539.7840000000001</v>
      </c>
      <c r="E1602" s="36">
        <v>1463.64</v>
      </c>
      <c r="F1602" s="36">
        <v>5.2023700000000002</v>
      </c>
      <c r="G1602" s="36">
        <v>76.144000000000005</v>
      </c>
      <c r="H1602" s="36">
        <v>98.12</v>
      </c>
      <c r="I1602" s="36">
        <v>151087686.50760001</v>
      </c>
    </row>
    <row r="1603" spans="1:9" x14ac:dyDescent="0.25">
      <c r="A1603" s="37">
        <v>42072</v>
      </c>
      <c r="B1603" s="36" t="s">
        <v>40</v>
      </c>
      <c r="C1603" s="36" t="s">
        <v>41</v>
      </c>
      <c r="D1603" s="36">
        <v>1463.64</v>
      </c>
      <c r="E1603" s="36">
        <v>1487.0160000000001</v>
      </c>
      <c r="F1603" s="36">
        <v>-1.5720099999999999</v>
      </c>
      <c r="G1603" s="36">
        <v>-23.376000000000001</v>
      </c>
      <c r="H1603" s="36">
        <v>98.12</v>
      </c>
      <c r="I1603" s="36">
        <v>143616235.44600001</v>
      </c>
    </row>
    <row r="1604" spans="1:9" x14ac:dyDescent="0.25">
      <c r="A1604" s="37">
        <v>42069</v>
      </c>
      <c r="B1604" s="36" t="s">
        <v>40</v>
      </c>
      <c r="C1604" s="36" t="s">
        <v>41</v>
      </c>
      <c r="D1604" s="36">
        <v>1487.0160000000001</v>
      </c>
      <c r="E1604" s="36">
        <v>1419.296</v>
      </c>
      <c r="F1604" s="36">
        <v>4.7713799999999997</v>
      </c>
      <c r="G1604" s="36">
        <v>67.72</v>
      </c>
      <c r="H1604" s="36">
        <v>96.25</v>
      </c>
      <c r="I1604" s="36">
        <v>143121795.5124</v>
      </c>
    </row>
    <row r="1605" spans="1:9" x14ac:dyDescent="0.25">
      <c r="A1605" s="37">
        <v>42068</v>
      </c>
      <c r="B1605" s="36" t="s">
        <v>40</v>
      </c>
      <c r="C1605" s="36" t="s">
        <v>41</v>
      </c>
      <c r="D1605" s="36">
        <v>1419.296</v>
      </c>
      <c r="E1605" s="36">
        <v>1446.92</v>
      </c>
      <c r="F1605" s="36">
        <v>-1.90916</v>
      </c>
      <c r="G1605" s="36">
        <v>-27.623999999999999</v>
      </c>
      <c r="H1605" s="36">
        <v>94.37</v>
      </c>
      <c r="I1605" s="36">
        <v>133942724.65440001</v>
      </c>
    </row>
    <row r="1606" spans="1:9" x14ac:dyDescent="0.25">
      <c r="A1606" s="37">
        <v>42067</v>
      </c>
      <c r="B1606" s="36" t="s">
        <v>40</v>
      </c>
      <c r="C1606" s="36" t="s">
        <v>41</v>
      </c>
      <c r="D1606" s="36">
        <v>1446.92</v>
      </c>
      <c r="E1606" s="36">
        <v>1449.152</v>
      </c>
      <c r="F1606" s="36">
        <v>-0.15401999999999999</v>
      </c>
      <c r="G1606" s="36">
        <v>-2.2320000000000002</v>
      </c>
      <c r="H1606" s="36">
        <v>93.12</v>
      </c>
      <c r="I1606" s="36">
        <v>134741024.73800001</v>
      </c>
    </row>
    <row r="1607" spans="1:9" x14ac:dyDescent="0.25">
      <c r="A1607" s="37">
        <v>42066</v>
      </c>
      <c r="B1607" s="36" t="s">
        <v>40</v>
      </c>
      <c r="C1607" s="36" t="s">
        <v>41</v>
      </c>
      <c r="D1607" s="36">
        <v>1449.152</v>
      </c>
      <c r="E1607" s="36">
        <v>1413.5920000000001</v>
      </c>
      <c r="F1607" s="36">
        <v>2.5155799999999999</v>
      </c>
      <c r="G1607" s="36">
        <v>35.56</v>
      </c>
      <c r="H1607" s="36">
        <v>85.62</v>
      </c>
      <c r="I1607" s="36">
        <v>124080234.4928</v>
      </c>
    </row>
    <row r="1608" spans="1:9" x14ac:dyDescent="0.25">
      <c r="A1608" s="37">
        <v>42065</v>
      </c>
      <c r="B1608" s="36" t="s">
        <v>40</v>
      </c>
      <c r="C1608" s="36" t="s">
        <v>41</v>
      </c>
      <c r="D1608" s="36">
        <v>1413.5920000000001</v>
      </c>
      <c r="E1608" s="36">
        <v>1454.6</v>
      </c>
      <c r="F1608" s="36">
        <v>-2.8191899999999999</v>
      </c>
      <c r="G1608" s="36">
        <v>-41.008000000000003</v>
      </c>
      <c r="H1608" s="36">
        <v>80.62</v>
      </c>
      <c r="I1608" s="36">
        <v>113967533.0588</v>
      </c>
    </row>
    <row r="1609" spans="1:9" x14ac:dyDescent="0.25">
      <c r="A1609" s="37">
        <v>42062</v>
      </c>
      <c r="B1609" s="36" t="s">
        <v>40</v>
      </c>
      <c r="C1609" s="36" t="s">
        <v>41</v>
      </c>
      <c r="D1609" s="36">
        <v>1454.6</v>
      </c>
      <c r="E1609" s="36">
        <v>1469.328</v>
      </c>
      <c r="F1609" s="36">
        <v>-1.0023599999999999</v>
      </c>
      <c r="G1609" s="36">
        <v>-14.728</v>
      </c>
      <c r="H1609" s="36">
        <v>75.94</v>
      </c>
      <c r="I1609" s="36">
        <v>110455269.19</v>
      </c>
    </row>
    <row r="1610" spans="1:9" x14ac:dyDescent="0.25">
      <c r="A1610" s="37">
        <v>42061</v>
      </c>
      <c r="B1610" s="36" t="s">
        <v>40</v>
      </c>
      <c r="C1610" s="36" t="s">
        <v>41</v>
      </c>
      <c r="D1610" s="36">
        <v>1469.328</v>
      </c>
      <c r="E1610" s="36">
        <v>1499.6479999999999</v>
      </c>
      <c r="F1610" s="36">
        <v>-2.0218099999999999</v>
      </c>
      <c r="G1610" s="36">
        <v>-30.32</v>
      </c>
      <c r="H1610" s="36">
        <v>75.94</v>
      </c>
      <c r="I1610" s="36">
        <v>111573642.0792</v>
      </c>
    </row>
    <row r="1611" spans="1:9" x14ac:dyDescent="0.25">
      <c r="A1611" s="37">
        <v>42060</v>
      </c>
      <c r="B1611" s="36" t="s">
        <v>40</v>
      </c>
      <c r="C1611" s="36" t="s">
        <v>41</v>
      </c>
      <c r="D1611" s="36">
        <v>1499.6479999999999</v>
      </c>
      <c r="E1611" s="36">
        <v>1471.52</v>
      </c>
      <c r="F1611" s="36">
        <v>1.9114899999999999</v>
      </c>
      <c r="G1611" s="36">
        <v>28.128</v>
      </c>
      <c r="H1611" s="36">
        <v>70.94</v>
      </c>
      <c r="I1611" s="36">
        <v>106377755.8272</v>
      </c>
    </row>
    <row r="1612" spans="1:9" x14ac:dyDescent="0.25">
      <c r="A1612" s="37">
        <v>42059</v>
      </c>
      <c r="B1612" s="36" t="s">
        <v>40</v>
      </c>
      <c r="C1612" s="36" t="s">
        <v>41</v>
      </c>
      <c r="D1612" s="36">
        <v>1471.52</v>
      </c>
      <c r="E1612" s="36">
        <v>1548.0319999999999</v>
      </c>
      <c r="F1612" s="36">
        <v>-4.9425299999999996</v>
      </c>
      <c r="G1612" s="36">
        <v>-76.512</v>
      </c>
      <c r="H1612" s="36">
        <v>65.94</v>
      </c>
      <c r="I1612" s="36">
        <v>97024891.928000003</v>
      </c>
    </row>
    <row r="1613" spans="1:9" x14ac:dyDescent="0.25">
      <c r="A1613" s="37">
        <v>42058</v>
      </c>
      <c r="B1613" s="36" t="s">
        <v>40</v>
      </c>
      <c r="C1613" s="36" t="s">
        <v>41</v>
      </c>
      <c r="D1613" s="36">
        <v>1548.0319999999999</v>
      </c>
      <c r="E1613" s="36">
        <v>1538.84</v>
      </c>
      <c r="F1613" s="36">
        <v>0.59733000000000003</v>
      </c>
      <c r="G1613" s="36">
        <v>9.1920000000000002</v>
      </c>
      <c r="H1613" s="36">
        <v>63.44</v>
      </c>
      <c r="I1613" s="36">
        <v>98199642.124799997</v>
      </c>
    </row>
    <row r="1614" spans="1:9" x14ac:dyDescent="0.25">
      <c r="A1614" s="37">
        <v>42055</v>
      </c>
      <c r="B1614" s="36" t="s">
        <v>40</v>
      </c>
      <c r="C1614" s="36" t="s">
        <v>41</v>
      </c>
      <c r="D1614" s="36">
        <v>1538.84</v>
      </c>
      <c r="E1614" s="36">
        <v>1601.9760000000001</v>
      </c>
      <c r="F1614" s="36">
        <v>-3.9411299999999998</v>
      </c>
      <c r="G1614" s="36">
        <v>-63.136000000000003</v>
      </c>
      <c r="H1614" s="36">
        <v>63.44</v>
      </c>
      <c r="I1614" s="36">
        <v>97616546.225999996</v>
      </c>
    </row>
    <row r="1615" spans="1:9" x14ac:dyDescent="0.25">
      <c r="A1615" s="37">
        <v>42054</v>
      </c>
      <c r="B1615" s="36" t="s">
        <v>40</v>
      </c>
      <c r="C1615" s="36" t="s">
        <v>41</v>
      </c>
      <c r="D1615" s="36">
        <v>1601.9760000000001</v>
      </c>
      <c r="E1615" s="36">
        <v>1623.92</v>
      </c>
      <c r="F1615" s="36">
        <v>-1.3512999999999999</v>
      </c>
      <c r="G1615" s="36">
        <v>-21.943999999999999</v>
      </c>
      <c r="H1615" s="36">
        <v>61.87</v>
      </c>
      <c r="I1615" s="36">
        <v>99118500.356399998</v>
      </c>
    </row>
    <row r="1616" spans="1:9" x14ac:dyDescent="0.25">
      <c r="A1616" s="37">
        <v>42053</v>
      </c>
      <c r="B1616" s="36" t="s">
        <v>40</v>
      </c>
      <c r="C1616" s="36" t="s">
        <v>41</v>
      </c>
      <c r="D1616" s="36">
        <v>1623.92</v>
      </c>
      <c r="E1616" s="36">
        <v>1658.0719999999999</v>
      </c>
      <c r="F1616" s="36">
        <v>-2.0597400000000001</v>
      </c>
      <c r="G1616" s="36">
        <v>-34.152000000000001</v>
      </c>
      <c r="H1616" s="36">
        <v>60.62</v>
      </c>
      <c r="I1616" s="36">
        <v>98446333.788000003</v>
      </c>
    </row>
    <row r="1617" spans="1:9" x14ac:dyDescent="0.25">
      <c r="A1617" s="37">
        <v>42052</v>
      </c>
      <c r="B1617" s="36" t="s">
        <v>40</v>
      </c>
      <c r="C1617" s="36" t="s">
        <v>41</v>
      </c>
      <c r="D1617" s="36">
        <v>1658.0719999999999</v>
      </c>
      <c r="E1617" s="36">
        <v>1651.0319999999999</v>
      </c>
      <c r="F1617" s="36">
        <v>0.4264</v>
      </c>
      <c r="G1617" s="36">
        <v>7.04</v>
      </c>
      <c r="H1617" s="36">
        <v>59.06</v>
      </c>
      <c r="I1617" s="36">
        <v>97925981.0308</v>
      </c>
    </row>
    <row r="1618" spans="1:9" x14ac:dyDescent="0.25">
      <c r="A1618" s="37">
        <v>42048</v>
      </c>
      <c r="B1618" s="36" t="s">
        <v>40</v>
      </c>
      <c r="C1618" s="36" t="s">
        <v>41</v>
      </c>
      <c r="D1618" s="36">
        <v>1651.0319999999999</v>
      </c>
      <c r="E1618" s="36">
        <v>1660.856</v>
      </c>
      <c r="F1618" s="36">
        <v>-0.59150000000000003</v>
      </c>
      <c r="G1618" s="36">
        <v>-9.8239999999999998</v>
      </c>
      <c r="H1618" s="36">
        <v>58.12</v>
      </c>
      <c r="I1618" s="36">
        <v>95962355.0748</v>
      </c>
    </row>
    <row r="1619" spans="1:9" x14ac:dyDescent="0.25">
      <c r="A1619" s="37">
        <v>42047</v>
      </c>
      <c r="B1619" s="36" t="s">
        <v>40</v>
      </c>
      <c r="C1619" s="36" t="s">
        <v>41</v>
      </c>
      <c r="D1619" s="36">
        <v>1660.856</v>
      </c>
      <c r="E1619" s="36">
        <v>1749.624</v>
      </c>
      <c r="F1619" s="36">
        <v>-5.07355</v>
      </c>
      <c r="G1619" s="36">
        <v>-88.768000000000001</v>
      </c>
      <c r="H1619" s="36">
        <v>56.87</v>
      </c>
      <c r="I1619" s="36">
        <v>94457281.988399997</v>
      </c>
    </row>
    <row r="1620" spans="1:9" x14ac:dyDescent="0.25">
      <c r="A1620" s="37">
        <v>42046</v>
      </c>
      <c r="B1620" s="36" t="s">
        <v>40</v>
      </c>
      <c r="C1620" s="36" t="s">
        <v>41</v>
      </c>
      <c r="D1620" s="36">
        <v>1749.624</v>
      </c>
      <c r="E1620" s="36">
        <v>1758.0719999999999</v>
      </c>
      <c r="F1620" s="36">
        <v>-0.48053000000000001</v>
      </c>
      <c r="G1620" s="36">
        <v>-8.4480000000000004</v>
      </c>
      <c r="H1620" s="36">
        <v>56.87</v>
      </c>
      <c r="I1620" s="36">
        <v>99505753.383599997</v>
      </c>
    </row>
    <row r="1621" spans="1:9" x14ac:dyDescent="0.25">
      <c r="A1621" s="37">
        <v>42045</v>
      </c>
      <c r="B1621" s="36" t="s">
        <v>40</v>
      </c>
      <c r="C1621" s="36" t="s">
        <v>41</v>
      </c>
      <c r="D1621" s="36">
        <v>1758.0719999999999</v>
      </c>
      <c r="E1621" s="36">
        <v>1836.6479999999999</v>
      </c>
      <c r="F1621" s="36">
        <v>-4.2782299999999998</v>
      </c>
      <c r="G1621" s="36">
        <v>-78.575999999999993</v>
      </c>
      <c r="H1621" s="36">
        <v>56.56</v>
      </c>
      <c r="I1621" s="36">
        <v>99436816.0308</v>
      </c>
    </row>
    <row r="1622" spans="1:9" x14ac:dyDescent="0.25">
      <c r="A1622" s="37">
        <v>42044</v>
      </c>
      <c r="B1622" s="36" t="s">
        <v>40</v>
      </c>
      <c r="C1622" s="36" t="s">
        <v>41</v>
      </c>
      <c r="D1622" s="36">
        <v>1836.6479999999999</v>
      </c>
      <c r="E1622" s="36">
        <v>1800.0160000000001</v>
      </c>
      <c r="F1622" s="36">
        <v>2.0350899999999998</v>
      </c>
      <c r="G1622" s="36">
        <v>36.631999999999998</v>
      </c>
      <c r="H1622" s="36">
        <v>52.19</v>
      </c>
      <c r="I1622" s="36">
        <v>95845751.377200007</v>
      </c>
    </row>
    <row r="1623" spans="1:9" x14ac:dyDescent="0.25">
      <c r="A1623" s="37">
        <v>42041</v>
      </c>
      <c r="B1623" s="36" t="s">
        <v>40</v>
      </c>
      <c r="C1623" s="36" t="s">
        <v>41</v>
      </c>
      <c r="D1623" s="36">
        <v>1800.0160000000001</v>
      </c>
      <c r="E1623" s="36">
        <v>1755.152</v>
      </c>
      <c r="F1623" s="36">
        <v>2.55613</v>
      </c>
      <c r="G1623" s="36">
        <v>44.863999999999997</v>
      </c>
      <c r="H1623" s="36">
        <v>52.19</v>
      </c>
      <c r="I1623" s="36">
        <v>93934104.962400004</v>
      </c>
    </row>
    <row r="1624" spans="1:9" x14ac:dyDescent="0.25">
      <c r="A1624" s="37">
        <v>42040</v>
      </c>
      <c r="B1624" s="36" t="s">
        <v>40</v>
      </c>
      <c r="C1624" s="36" t="s">
        <v>41</v>
      </c>
      <c r="D1624" s="36">
        <v>1755.152</v>
      </c>
      <c r="E1624" s="36">
        <v>1838.4079999999999</v>
      </c>
      <c r="F1624" s="36">
        <v>-4.5286999999999997</v>
      </c>
      <c r="G1624" s="36">
        <v>-83.256</v>
      </c>
      <c r="H1624" s="36">
        <v>52.19</v>
      </c>
      <c r="I1624" s="36">
        <v>91592870.392800003</v>
      </c>
    </row>
    <row r="1625" spans="1:9" x14ac:dyDescent="0.25">
      <c r="A1625" s="37">
        <v>42039</v>
      </c>
      <c r="B1625" s="36" t="s">
        <v>40</v>
      </c>
      <c r="C1625" s="36" t="s">
        <v>41</v>
      </c>
      <c r="D1625" s="36">
        <v>1838.4079999999999</v>
      </c>
      <c r="E1625" s="36">
        <v>1762.2719999999999</v>
      </c>
      <c r="F1625" s="36">
        <v>4.3203300000000002</v>
      </c>
      <c r="G1625" s="36">
        <v>76.135999999999996</v>
      </c>
      <c r="H1625" s="36">
        <v>52.19</v>
      </c>
      <c r="I1625" s="36">
        <v>95937597.2412</v>
      </c>
    </row>
    <row r="1626" spans="1:9" x14ac:dyDescent="0.25">
      <c r="A1626" s="37">
        <v>42038</v>
      </c>
      <c r="B1626" s="36" t="s">
        <v>40</v>
      </c>
      <c r="C1626" s="36" t="s">
        <v>41</v>
      </c>
      <c r="D1626" s="36">
        <v>1762.2719999999999</v>
      </c>
      <c r="E1626" s="36">
        <v>1840.3920000000001</v>
      </c>
      <c r="F1626" s="36">
        <v>-4.2447499999999998</v>
      </c>
      <c r="G1626" s="36">
        <v>-78.12</v>
      </c>
      <c r="H1626" s="36">
        <v>52.19</v>
      </c>
      <c r="I1626" s="36">
        <v>91964428.660799995</v>
      </c>
    </row>
    <row r="1627" spans="1:9" x14ac:dyDescent="0.25">
      <c r="A1627" s="37">
        <v>42037</v>
      </c>
      <c r="B1627" s="36" t="s">
        <v>40</v>
      </c>
      <c r="C1627" s="36" t="s">
        <v>41</v>
      </c>
      <c r="D1627" s="36">
        <v>1840.3920000000001</v>
      </c>
      <c r="E1627" s="36">
        <v>1921.424</v>
      </c>
      <c r="F1627" s="36">
        <v>-4.2172900000000002</v>
      </c>
      <c r="G1627" s="36">
        <v>-81.031999999999996</v>
      </c>
      <c r="H1627" s="36">
        <v>52.19</v>
      </c>
      <c r="I1627" s="36">
        <v>96041132.578799993</v>
      </c>
    </row>
    <row r="1628" spans="1:9" x14ac:dyDescent="0.25">
      <c r="A1628" s="37">
        <v>42034</v>
      </c>
      <c r="B1628" s="36" t="s">
        <v>40</v>
      </c>
      <c r="C1628" s="36" t="s">
        <v>41</v>
      </c>
      <c r="D1628" s="36">
        <v>1921.424</v>
      </c>
      <c r="E1628" s="36">
        <v>1760.44</v>
      </c>
      <c r="F1628" s="36">
        <v>9.1445299999999996</v>
      </c>
      <c r="G1628" s="36">
        <v>160.98400000000001</v>
      </c>
      <c r="H1628" s="36">
        <v>52.19</v>
      </c>
      <c r="I1628" s="36">
        <v>100269799.65360001</v>
      </c>
    </row>
    <row r="1629" spans="1:9" x14ac:dyDescent="0.25">
      <c r="A1629" s="37">
        <v>42033</v>
      </c>
      <c r="B1629" s="36" t="s">
        <v>40</v>
      </c>
      <c r="C1629" s="36" t="s">
        <v>41</v>
      </c>
      <c r="D1629" s="36">
        <v>1760.44</v>
      </c>
      <c r="E1629" s="36">
        <v>1885.752</v>
      </c>
      <c r="F1629" s="36">
        <v>-6.6452</v>
      </c>
      <c r="G1629" s="36">
        <v>-125.312</v>
      </c>
      <c r="H1629" s="36">
        <v>55.31</v>
      </c>
      <c r="I1629" s="36">
        <v>97370200.466000006</v>
      </c>
    </row>
    <row r="1630" spans="1:9" x14ac:dyDescent="0.25">
      <c r="A1630" s="37">
        <v>42032</v>
      </c>
      <c r="B1630" s="36" t="s">
        <v>40</v>
      </c>
      <c r="C1630" s="36" t="s">
        <v>41</v>
      </c>
      <c r="D1630" s="36">
        <v>1885.752</v>
      </c>
      <c r="E1630" s="36">
        <v>1659.24</v>
      </c>
      <c r="F1630" s="36">
        <v>13.65155</v>
      </c>
      <c r="G1630" s="36">
        <v>226.512</v>
      </c>
      <c r="H1630" s="36">
        <v>58.44</v>
      </c>
      <c r="I1630" s="36">
        <v>110194200.98280001</v>
      </c>
    </row>
    <row r="1631" spans="1:9" x14ac:dyDescent="0.25">
      <c r="A1631" s="37">
        <v>42031</v>
      </c>
      <c r="B1631" s="36" t="s">
        <v>40</v>
      </c>
      <c r="C1631" s="36" t="s">
        <v>41</v>
      </c>
      <c r="D1631" s="36">
        <v>1659.24</v>
      </c>
      <c r="E1631" s="36">
        <v>1602.9760000000001</v>
      </c>
      <c r="F1631" s="36">
        <v>3.50997</v>
      </c>
      <c r="G1631" s="36">
        <v>56.264000000000003</v>
      </c>
      <c r="H1631" s="36">
        <v>58.44</v>
      </c>
      <c r="I1631" s="36">
        <v>96957938.285999998</v>
      </c>
    </row>
    <row r="1632" spans="1:9" x14ac:dyDescent="0.25">
      <c r="A1632" s="37">
        <v>42030</v>
      </c>
      <c r="B1632" s="36" t="s">
        <v>40</v>
      </c>
      <c r="C1632" s="36" t="s">
        <v>41</v>
      </c>
      <c r="D1632" s="36">
        <v>1602.9760000000001</v>
      </c>
      <c r="E1632" s="36">
        <v>1705.5840000000001</v>
      </c>
      <c r="F1632" s="36">
        <v>-6.016</v>
      </c>
      <c r="G1632" s="36">
        <v>-102.608</v>
      </c>
      <c r="H1632" s="36">
        <v>58.44</v>
      </c>
      <c r="I1632" s="36">
        <v>93670143.006400004</v>
      </c>
    </row>
    <row r="1633" spans="1:9" x14ac:dyDescent="0.25">
      <c r="A1633" s="37">
        <v>42027</v>
      </c>
      <c r="B1633" s="36" t="s">
        <v>40</v>
      </c>
      <c r="C1633" s="36" t="s">
        <v>41</v>
      </c>
      <c r="D1633" s="36">
        <v>1705.5840000000001</v>
      </c>
      <c r="E1633" s="36">
        <v>1660.192</v>
      </c>
      <c r="F1633" s="36">
        <v>2.73414</v>
      </c>
      <c r="G1633" s="36">
        <v>45.392000000000003</v>
      </c>
      <c r="H1633" s="36">
        <v>58.44</v>
      </c>
      <c r="I1633" s="36">
        <v>99666056.877599999</v>
      </c>
    </row>
    <row r="1634" spans="1:9" x14ac:dyDescent="0.25">
      <c r="A1634" s="37">
        <v>42026</v>
      </c>
      <c r="B1634" s="36" t="s">
        <v>40</v>
      </c>
      <c r="C1634" s="36" t="s">
        <v>41</v>
      </c>
      <c r="D1634" s="36">
        <v>1660.192</v>
      </c>
      <c r="E1634" s="36">
        <v>1752.472</v>
      </c>
      <c r="F1634" s="36">
        <v>-5.2656999999999998</v>
      </c>
      <c r="G1634" s="36">
        <v>-92.28</v>
      </c>
      <c r="H1634" s="36">
        <v>58.44</v>
      </c>
      <c r="I1634" s="36">
        <v>97013568.548800007</v>
      </c>
    </row>
    <row r="1635" spans="1:9" x14ac:dyDescent="0.25">
      <c r="A1635" s="37">
        <v>42025</v>
      </c>
      <c r="B1635" s="36" t="s">
        <v>40</v>
      </c>
      <c r="C1635" s="36" t="s">
        <v>41</v>
      </c>
      <c r="D1635" s="36">
        <v>1752.472</v>
      </c>
      <c r="E1635" s="36">
        <v>1868.576</v>
      </c>
      <c r="F1635" s="36">
        <v>-6.2134999999999998</v>
      </c>
      <c r="G1635" s="36">
        <v>-116.104</v>
      </c>
      <c r="H1635" s="36">
        <v>59.06</v>
      </c>
      <c r="I1635" s="36">
        <v>103501259.1908</v>
      </c>
    </row>
    <row r="1636" spans="1:9" x14ac:dyDescent="0.25">
      <c r="A1636" s="37">
        <v>42024</v>
      </c>
      <c r="B1636" s="36" t="s">
        <v>40</v>
      </c>
      <c r="C1636" s="36" t="s">
        <v>41</v>
      </c>
      <c r="D1636" s="36">
        <v>1868.576</v>
      </c>
      <c r="E1636" s="36">
        <v>1870.64</v>
      </c>
      <c r="F1636" s="36">
        <v>-0.11033999999999999</v>
      </c>
      <c r="G1636" s="36">
        <v>-2.0640000000000001</v>
      </c>
      <c r="H1636" s="36">
        <v>59.06</v>
      </c>
      <c r="I1636" s="36">
        <v>110358378.84639999</v>
      </c>
    </row>
    <row r="1637" spans="1:9" x14ac:dyDescent="0.25">
      <c r="A1637" s="37">
        <v>42020</v>
      </c>
      <c r="B1637" s="36" t="s">
        <v>40</v>
      </c>
      <c r="C1637" s="36" t="s">
        <v>41</v>
      </c>
      <c r="D1637" s="36">
        <v>1870.64</v>
      </c>
      <c r="E1637" s="36">
        <v>1932.144</v>
      </c>
      <c r="F1637" s="36">
        <v>-3.1831999999999998</v>
      </c>
      <c r="G1637" s="36">
        <v>-61.503999999999998</v>
      </c>
      <c r="H1637" s="36">
        <v>61.56</v>
      </c>
      <c r="I1637" s="36">
        <v>115156878.99600001</v>
      </c>
    </row>
    <row r="1638" spans="1:9" x14ac:dyDescent="0.25">
      <c r="A1638" s="37">
        <v>42019</v>
      </c>
      <c r="B1638" s="36" t="s">
        <v>40</v>
      </c>
      <c r="C1638" s="36" t="s">
        <v>41</v>
      </c>
      <c r="D1638" s="36">
        <v>1932.144</v>
      </c>
      <c r="E1638" s="36">
        <v>1848.576</v>
      </c>
      <c r="F1638" s="36">
        <v>4.52067</v>
      </c>
      <c r="G1638" s="36">
        <v>83.567999999999998</v>
      </c>
      <c r="H1638" s="36">
        <v>61.56</v>
      </c>
      <c r="I1638" s="36">
        <v>118943074.46160001</v>
      </c>
    </row>
    <row r="1639" spans="1:9" x14ac:dyDescent="0.25">
      <c r="A1639" s="37">
        <v>42018</v>
      </c>
      <c r="B1639" s="36" t="s">
        <v>40</v>
      </c>
      <c r="C1639" s="36" t="s">
        <v>41</v>
      </c>
      <c r="D1639" s="36">
        <v>1848.576</v>
      </c>
      <c r="E1639" s="36">
        <v>1830.4960000000001</v>
      </c>
      <c r="F1639" s="36">
        <v>0.98770999999999998</v>
      </c>
      <c r="G1639" s="36">
        <v>18.079999999999998</v>
      </c>
      <c r="H1639" s="36">
        <v>61.56</v>
      </c>
      <c r="I1639" s="36">
        <v>113798615.84639999</v>
      </c>
    </row>
    <row r="1640" spans="1:9" x14ac:dyDescent="0.25">
      <c r="A1640" s="37">
        <v>42017</v>
      </c>
      <c r="B1640" s="36" t="s">
        <v>40</v>
      </c>
      <c r="C1640" s="36" t="s">
        <v>41</v>
      </c>
      <c r="D1640" s="36">
        <v>1830.4960000000001</v>
      </c>
      <c r="E1640" s="36">
        <v>1793.0239999999999</v>
      </c>
      <c r="F1640" s="36">
        <v>2.08988</v>
      </c>
      <c r="G1640" s="36">
        <v>37.472000000000001</v>
      </c>
      <c r="H1640" s="36">
        <v>61.56</v>
      </c>
      <c r="I1640" s="36">
        <v>112685608.3344</v>
      </c>
    </row>
    <row r="1641" spans="1:9" x14ac:dyDescent="0.25">
      <c r="A1641" s="37">
        <v>42016</v>
      </c>
      <c r="B1641" s="36" t="s">
        <v>40</v>
      </c>
      <c r="C1641" s="36" t="s">
        <v>41</v>
      </c>
      <c r="D1641" s="36">
        <v>1793.0239999999999</v>
      </c>
      <c r="E1641" s="36">
        <v>1722.56</v>
      </c>
      <c r="F1641" s="36">
        <v>4.0906599999999997</v>
      </c>
      <c r="G1641" s="36">
        <v>70.463999999999999</v>
      </c>
      <c r="H1641" s="36">
        <v>61.56</v>
      </c>
      <c r="I1641" s="36">
        <v>110378826.3936</v>
      </c>
    </row>
    <row r="1642" spans="1:9" x14ac:dyDescent="0.25">
      <c r="A1642" s="37">
        <v>42013</v>
      </c>
      <c r="B1642" s="36" t="s">
        <v>40</v>
      </c>
      <c r="C1642" s="36" t="s">
        <v>41</v>
      </c>
      <c r="D1642" s="36">
        <v>1722.56</v>
      </c>
      <c r="E1642" s="36">
        <v>1638.144</v>
      </c>
      <c r="F1642" s="36">
        <v>5.1531500000000001</v>
      </c>
      <c r="G1642" s="36">
        <v>84.415999999999997</v>
      </c>
      <c r="H1642" s="36">
        <v>62.19</v>
      </c>
      <c r="I1642" s="36">
        <v>107117651.984</v>
      </c>
    </row>
    <row r="1643" spans="1:9" x14ac:dyDescent="0.25">
      <c r="A1643" s="37">
        <v>42012</v>
      </c>
      <c r="B1643" s="36" t="s">
        <v>40</v>
      </c>
      <c r="C1643" s="36" t="s">
        <v>41</v>
      </c>
      <c r="D1643" s="36">
        <v>1638.144</v>
      </c>
      <c r="E1643" s="36">
        <v>1733.5840000000001</v>
      </c>
      <c r="F1643" s="36">
        <v>-5.5053599999999996</v>
      </c>
      <c r="G1643" s="36">
        <v>-95.44</v>
      </c>
      <c r="H1643" s="36">
        <v>64.06</v>
      </c>
      <c r="I1643" s="36">
        <v>104939750.3616</v>
      </c>
    </row>
    <row r="1644" spans="1:9" x14ac:dyDescent="0.25">
      <c r="A1644" s="37">
        <v>42011</v>
      </c>
      <c r="B1644" s="36" t="s">
        <v>40</v>
      </c>
      <c r="C1644" s="36" t="s">
        <v>41</v>
      </c>
      <c r="D1644" s="36">
        <v>1733.5840000000001</v>
      </c>
      <c r="E1644" s="36">
        <v>1824.76</v>
      </c>
      <c r="F1644" s="36">
        <v>-4.9965999999999999</v>
      </c>
      <c r="G1644" s="36">
        <v>-91.176000000000002</v>
      </c>
      <c r="H1644" s="36">
        <v>64.06</v>
      </c>
      <c r="I1644" s="36">
        <v>111053651.0776</v>
      </c>
    </row>
    <row r="1645" spans="1:9" x14ac:dyDescent="0.25">
      <c r="A1645" s="37">
        <v>42010</v>
      </c>
      <c r="B1645" s="36" t="s">
        <v>40</v>
      </c>
      <c r="C1645" s="36" t="s">
        <v>41</v>
      </c>
      <c r="D1645" s="36">
        <v>1824.76</v>
      </c>
      <c r="E1645" s="36">
        <v>1769.4079999999999</v>
      </c>
      <c r="F1645" s="36">
        <v>3.1282800000000002</v>
      </c>
      <c r="G1645" s="36">
        <v>55.351999999999997</v>
      </c>
      <c r="H1645" s="36">
        <v>66.56</v>
      </c>
      <c r="I1645" s="36">
        <v>121456299.314</v>
      </c>
    </row>
    <row r="1646" spans="1:9" x14ac:dyDescent="0.25">
      <c r="A1646" s="37">
        <v>42009</v>
      </c>
      <c r="B1646" s="36" t="s">
        <v>40</v>
      </c>
      <c r="C1646" s="36" t="s">
        <v>41</v>
      </c>
      <c r="D1646" s="36">
        <v>1769.4079999999999</v>
      </c>
      <c r="E1646" s="36">
        <v>1664.4639999999999</v>
      </c>
      <c r="F1646" s="36">
        <v>6.30497</v>
      </c>
      <c r="G1646" s="36">
        <v>104.944</v>
      </c>
      <c r="H1646" s="36">
        <v>66.56</v>
      </c>
      <c r="I1646" s="36">
        <v>117772061.89120001</v>
      </c>
    </row>
    <row r="1647" spans="1:9" x14ac:dyDescent="0.25">
      <c r="A1647" s="37">
        <v>42006</v>
      </c>
      <c r="B1647" s="36" t="s">
        <v>40</v>
      </c>
      <c r="C1647" s="36" t="s">
        <v>41</v>
      </c>
      <c r="D1647" s="36">
        <v>1664.4639999999999</v>
      </c>
      <c r="E1647" s="36">
        <v>1674.5840000000001</v>
      </c>
      <c r="F1647" s="36">
        <v>-0.60433000000000003</v>
      </c>
      <c r="G1647" s="36">
        <v>-10.119999999999999</v>
      </c>
      <c r="H1647" s="36">
        <v>66.56</v>
      </c>
      <c r="I1647" s="36">
        <v>110786973.5096</v>
      </c>
    </row>
    <row r="1648" spans="1:9" x14ac:dyDescent="0.25">
      <c r="A1648" s="37">
        <v>42004</v>
      </c>
      <c r="B1648" s="36" t="s">
        <v>40</v>
      </c>
      <c r="C1648" s="36" t="s">
        <v>41</v>
      </c>
      <c r="D1648" s="36">
        <v>1674.5840000000001</v>
      </c>
      <c r="E1648" s="36">
        <v>1541.6479999999999</v>
      </c>
      <c r="F1648" s="36">
        <v>8.6229800000000001</v>
      </c>
      <c r="G1648" s="36">
        <v>132.93600000000001</v>
      </c>
      <c r="H1648" s="36">
        <v>66.56</v>
      </c>
      <c r="I1648" s="36">
        <v>111460562.22759999</v>
      </c>
    </row>
    <row r="1649" spans="1:9" x14ac:dyDescent="0.25">
      <c r="A1649" s="37">
        <v>42003</v>
      </c>
      <c r="B1649" s="36" t="s">
        <v>40</v>
      </c>
      <c r="C1649" s="36" t="s">
        <v>41</v>
      </c>
      <c r="D1649" s="36">
        <v>1541.6479999999999</v>
      </c>
      <c r="E1649" s="36">
        <v>1510.9359999999999</v>
      </c>
      <c r="F1649" s="36">
        <v>2.0326499999999998</v>
      </c>
      <c r="G1649" s="36">
        <v>30.712</v>
      </c>
      <c r="H1649" s="36">
        <v>66.56</v>
      </c>
      <c r="I1649" s="36">
        <v>102612322.12720001</v>
      </c>
    </row>
    <row r="1650" spans="1:9" x14ac:dyDescent="0.25">
      <c r="A1650" s="37">
        <v>42002</v>
      </c>
      <c r="B1650" s="36" t="s">
        <v>40</v>
      </c>
      <c r="C1650" s="36" t="s">
        <v>41</v>
      </c>
      <c r="D1650" s="36">
        <v>1510.9359999999999</v>
      </c>
      <c r="E1650" s="36">
        <v>1489.3920000000001</v>
      </c>
      <c r="F1650" s="36">
        <v>1.4464999999999999</v>
      </c>
      <c r="G1650" s="36">
        <v>21.544</v>
      </c>
      <c r="H1650" s="36">
        <v>65.62</v>
      </c>
      <c r="I1650" s="36">
        <v>99151624.300400004</v>
      </c>
    </row>
    <row r="1651" spans="1:9" x14ac:dyDescent="0.25">
      <c r="A1651" s="37">
        <v>41999</v>
      </c>
      <c r="B1651" s="36" t="s">
        <v>40</v>
      </c>
      <c r="C1651" s="36" t="s">
        <v>41</v>
      </c>
      <c r="D1651" s="36">
        <v>1489.3920000000001</v>
      </c>
      <c r="E1651" s="36">
        <v>1526.3679999999999</v>
      </c>
      <c r="F1651" s="36">
        <v>-2.4224800000000002</v>
      </c>
      <c r="G1651" s="36">
        <v>-36.975999999999999</v>
      </c>
      <c r="H1651" s="36">
        <v>64.06</v>
      </c>
      <c r="I1651" s="36">
        <v>95410674.928800002</v>
      </c>
    </row>
    <row r="1652" spans="1:9" x14ac:dyDescent="0.25">
      <c r="A1652" s="37">
        <v>41997</v>
      </c>
      <c r="B1652" s="36" t="s">
        <v>40</v>
      </c>
      <c r="C1652" s="36" t="s">
        <v>41</v>
      </c>
      <c r="D1652" s="36">
        <v>1526.3679999999999</v>
      </c>
      <c r="E1652" s="36">
        <v>1500.5440000000001</v>
      </c>
      <c r="F1652" s="36">
        <v>1.72098</v>
      </c>
      <c r="G1652" s="36">
        <v>25.824000000000002</v>
      </c>
      <c r="H1652" s="36">
        <v>64.06</v>
      </c>
      <c r="I1652" s="36">
        <v>97779363.0352</v>
      </c>
    </row>
    <row r="1653" spans="1:9" x14ac:dyDescent="0.25">
      <c r="A1653" s="37">
        <v>41996</v>
      </c>
      <c r="B1653" s="36" t="s">
        <v>40</v>
      </c>
      <c r="C1653" s="36" t="s">
        <v>41</v>
      </c>
      <c r="D1653" s="36">
        <v>1500.5440000000001</v>
      </c>
      <c r="E1653" s="36">
        <v>1544.152</v>
      </c>
      <c r="F1653" s="36">
        <v>-2.8240699999999999</v>
      </c>
      <c r="G1653" s="36">
        <v>-43.607999999999997</v>
      </c>
      <c r="H1653" s="36">
        <v>64.06</v>
      </c>
      <c r="I1653" s="36">
        <v>96125073.721599996</v>
      </c>
    </row>
    <row r="1654" spans="1:9" x14ac:dyDescent="0.25">
      <c r="A1654" s="37">
        <v>41995</v>
      </c>
      <c r="B1654" s="36" t="s">
        <v>40</v>
      </c>
      <c r="C1654" s="36" t="s">
        <v>41</v>
      </c>
      <c r="D1654" s="36">
        <v>1544.152</v>
      </c>
      <c r="E1654" s="36">
        <v>1556.568</v>
      </c>
      <c r="F1654" s="36">
        <v>-0.79764999999999997</v>
      </c>
      <c r="G1654" s="36">
        <v>-12.416</v>
      </c>
      <c r="H1654" s="36">
        <v>64.06</v>
      </c>
      <c r="I1654" s="36">
        <v>98918608.742799997</v>
      </c>
    </row>
    <row r="1655" spans="1:9" x14ac:dyDescent="0.25">
      <c r="A1655" s="37">
        <v>41992</v>
      </c>
      <c r="B1655" s="36" t="s">
        <v>40</v>
      </c>
      <c r="C1655" s="36" t="s">
        <v>41</v>
      </c>
      <c r="D1655" s="36">
        <v>1556.568</v>
      </c>
      <c r="E1655" s="36">
        <v>1616.088</v>
      </c>
      <c r="F1655" s="36">
        <v>-3.6829700000000001</v>
      </c>
      <c r="G1655" s="36">
        <v>-59.52</v>
      </c>
      <c r="H1655" s="36">
        <v>64.06</v>
      </c>
      <c r="I1655" s="36">
        <v>99713979.565200001</v>
      </c>
    </row>
    <row r="1656" spans="1:9" x14ac:dyDescent="0.25">
      <c r="A1656" s="37">
        <v>41991</v>
      </c>
      <c r="B1656" s="36" t="s">
        <v>40</v>
      </c>
      <c r="C1656" s="36" t="s">
        <v>41</v>
      </c>
      <c r="D1656" s="36">
        <v>1616.088</v>
      </c>
      <c r="E1656" s="36">
        <v>1658.84</v>
      </c>
      <c r="F1656" s="36">
        <v>-2.5772200000000001</v>
      </c>
      <c r="G1656" s="36">
        <v>-42.752000000000002</v>
      </c>
      <c r="H1656" s="36">
        <v>66.87</v>
      </c>
      <c r="I1656" s="36">
        <v>108072087.19320001</v>
      </c>
    </row>
    <row r="1657" spans="1:9" x14ac:dyDescent="0.25">
      <c r="A1657" s="37">
        <v>41990</v>
      </c>
      <c r="B1657" s="36" t="s">
        <v>40</v>
      </c>
      <c r="C1657" s="36" t="s">
        <v>41</v>
      </c>
      <c r="D1657" s="36">
        <v>1658.84</v>
      </c>
      <c r="E1657" s="36">
        <v>1889.1279999999999</v>
      </c>
      <c r="F1657" s="36">
        <v>-12.19017</v>
      </c>
      <c r="G1657" s="36">
        <v>-230.28800000000001</v>
      </c>
      <c r="H1657" s="36">
        <v>66.87</v>
      </c>
      <c r="I1657" s="36">
        <v>110931026.726</v>
      </c>
    </row>
    <row r="1658" spans="1:9" x14ac:dyDescent="0.25">
      <c r="A1658" s="37">
        <v>41989</v>
      </c>
      <c r="B1658" s="36" t="s">
        <v>40</v>
      </c>
      <c r="C1658" s="36" t="s">
        <v>41</v>
      </c>
      <c r="D1658" s="36">
        <v>1889.1279999999999</v>
      </c>
      <c r="E1658" s="36">
        <v>1752.2080000000001</v>
      </c>
      <c r="F1658" s="36">
        <v>7.8141400000000001</v>
      </c>
      <c r="G1658" s="36">
        <v>136.91999999999999</v>
      </c>
      <c r="H1658" s="36">
        <v>65.62</v>
      </c>
      <c r="I1658" s="36">
        <v>123969585.5492</v>
      </c>
    </row>
    <row r="1659" spans="1:9" x14ac:dyDescent="0.25">
      <c r="A1659" s="37">
        <v>41988</v>
      </c>
      <c r="B1659" s="36" t="s">
        <v>40</v>
      </c>
      <c r="C1659" s="36" t="s">
        <v>41</v>
      </c>
      <c r="D1659" s="36">
        <v>1752.2080000000001</v>
      </c>
      <c r="E1659" s="36">
        <v>1785.4559999999999</v>
      </c>
      <c r="F1659" s="36">
        <v>-1.86216</v>
      </c>
      <c r="G1659" s="36">
        <v>-33.247999999999998</v>
      </c>
      <c r="H1659" s="36">
        <v>76.25</v>
      </c>
      <c r="I1659" s="36">
        <v>133601742.31119999</v>
      </c>
    </row>
    <row r="1660" spans="1:9" x14ac:dyDescent="0.25">
      <c r="A1660" s="37">
        <v>41985</v>
      </c>
      <c r="B1660" s="36" t="s">
        <v>40</v>
      </c>
      <c r="C1660" s="36" t="s">
        <v>41</v>
      </c>
      <c r="D1660" s="36">
        <v>1785.4559999999999</v>
      </c>
      <c r="E1660" s="36">
        <v>1778.2560000000001</v>
      </c>
      <c r="F1660" s="36">
        <v>0.40489000000000003</v>
      </c>
      <c r="G1660" s="36">
        <v>7.2</v>
      </c>
      <c r="H1660" s="36">
        <v>78.12</v>
      </c>
      <c r="I1660" s="36">
        <v>139484554.17840001</v>
      </c>
    </row>
    <row r="1661" spans="1:9" x14ac:dyDescent="0.25">
      <c r="A1661" s="37">
        <v>41984</v>
      </c>
      <c r="B1661" s="36" t="s">
        <v>40</v>
      </c>
      <c r="C1661" s="36" t="s">
        <v>41</v>
      </c>
      <c r="D1661" s="36">
        <v>1778.2560000000001</v>
      </c>
      <c r="E1661" s="36">
        <v>1641.9359999999999</v>
      </c>
      <c r="F1661" s="36">
        <v>8.3023900000000008</v>
      </c>
      <c r="G1661" s="36">
        <v>136.32</v>
      </c>
      <c r="H1661" s="36">
        <v>78.12</v>
      </c>
      <c r="I1661" s="36">
        <v>138922071.0984</v>
      </c>
    </row>
    <row r="1662" spans="1:9" x14ac:dyDescent="0.25">
      <c r="A1662" s="37">
        <v>41983</v>
      </c>
      <c r="B1662" s="36" t="s">
        <v>40</v>
      </c>
      <c r="C1662" s="36" t="s">
        <v>41</v>
      </c>
      <c r="D1662" s="36">
        <v>1641.9359999999999</v>
      </c>
      <c r="E1662" s="36">
        <v>1470.904</v>
      </c>
      <c r="F1662" s="36">
        <v>11.62768</v>
      </c>
      <c r="G1662" s="36">
        <v>171.03200000000001</v>
      </c>
      <c r="H1662" s="36">
        <v>79.69</v>
      </c>
      <c r="I1662" s="36">
        <v>130837916.45039999</v>
      </c>
    </row>
    <row r="1663" spans="1:9" x14ac:dyDescent="0.25">
      <c r="A1663" s="37">
        <v>41982</v>
      </c>
      <c r="B1663" s="36" t="s">
        <v>40</v>
      </c>
      <c r="C1663" s="36" t="s">
        <v>41</v>
      </c>
      <c r="D1663" s="36">
        <v>1470.904</v>
      </c>
      <c r="E1663" s="36">
        <v>1464.96</v>
      </c>
      <c r="F1663" s="36">
        <v>0.40573999999999999</v>
      </c>
      <c r="G1663" s="36">
        <v>5.944</v>
      </c>
      <c r="H1663" s="36">
        <v>81.25</v>
      </c>
      <c r="I1663" s="36">
        <v>119507493.3756</v>
      </c>
    </row>
    <row r="1664" spans="1:9" x14ac:dyDescent="0.25">
      <c r="A1664" s="37">
        <v>41981</v>
      </c>
      <c r="B1664" s="36" t="s">
        <v>40</v>
      </c>
      <c r="C1664" s="36" t="s">
        <v>41</v>
      </c>
      <c r="D1664" s="36">
        <v>1464.96</v>
      </c>
      <c r="E1664" s="36">
        <v>1379.96</v>
      </c>
      <c r="F1664" s="36">
        <v>6.1596000000000002</v>
      </c>
      <c r="G1664" s="36">
        <v>85</v>
      </c>
      <c r="H1664" s="36">
        <v>81.25</v>
      </c>
      <c r="I1664" s="36">
        <v>119024557.344</v>
      </c>
    </row>
    <row r="1665" spans="1:9" x14ac:dyDescent="0.25">
      <c r="A1665" s="37">
        <v>41978</v>
      </c>
      <c r="B1665" s="36" t="s">
        <v>40</v>
      </c>
      <c r="C1665" s="36" t="s">
        <v>41</v>
      </c>
      <c r="D1665" s="36">
        <v>1379.96</v>
      </c>
      <c r="E1665" s="36">
        <v>1399.48</v>
      </c>
      <c r="F1665" s="36">
        <v>-1.3948</v>
      </c>
      <c r="G1665" s="36">
        <v>-19.52</v>
      </c>
      <c r="H1665" s="36">
        <v>81.25</v>
      </c>
      <c r="I1665" s="36">
        <v>112118507.094</v>
      </c>
    </row>
    <row r="1666" spans="1:9" x14ac:dyDescent="0.25">
      <c r="A1666" s="37">
        <v>41977</v>
      </c>
      <c r="B1666" s="36" t="s">
        <v>40</v>
      </c>
      <c r="C1666" s="36" t="s">
        <v>41</v>
      </c>
      <c r="D1666" s="36">
        <v>1399.48</v>
      </c>
      <c r="E1666" s="36">
        <v>1423.1279999999999</v>
      </c>
      <c r="F1666" s="36">
        <v>-1.6616899999999999</v>
      </c>
      <c r="G1666" s="36">
        <v>-23.648</v>
      </c>
      <c r="H1666" s="36">
        <v>76.87</v>
      </c>
      <c r="I1666" s="36">
        <v>107581736.222</v>
      </c>
    </row>
    <row r="1667" spans="1:9" x14ac:dyDescent="0.25">
      <c r="A1667" s="37">
        <v>41976</v>
      </c>
      <c r="B1667" s="36" t="s">
        <v>40</v>
      </c>
      <c r="C1667" s="36" t="s">
        <v>41</v>
      </c>
      <c r="D1667" s="36">
        <v>1423.1279999999999</v>
      </c>
      <c r="E1667" s="36">
        <v>1418.768</v>
      </c>
      <c r="F1667" s="36">
        <v>0.30731000000000003</v>
      </c>
      <c r="G1667" s="36">
        <v>4.3600000000000003</v>
      </c>
      <c r="H1667" s="36">
        <v>76.87</v>
      </c>
      <c r="I1667" s="36">
        <v>109399620.64920001</v>
      </c>
    </row>
    <row r="1668" spans="1:9" x14ac:dyDescent="0.25">
      <c r="A1668" s="37">
        <v>41975</v>
      </c>
      <c r="B1668" s="36" t="s">
        <v>40</v>
      </c>
      <c r="C1668" s="36" t="s">
        <v>41</v>
      </c>
      <c r="D1668" s="36">
        <v>1418.768</v>
      </c>
      <c r="E1668" s="36">
        <v>1538.088</v>
      </c>
      <c r="F1668" s="36">
        <v>-7.7576799999999997</v>
      </c>
      <c r="G1668" s="36">
        <v>-119.32</v>
      </c>
      <c r="H1668" s="36">
        <v>76.87</v>
      </c>
      <c r="I1668" s="36">
        <v>109064455.8952</v>
      </c>
    </row>
    <row r="1669" spans="1:9" x14ac:dyDescent="0.25">
      <c r="A1669" s="37">
        <v>41974</v>
      </c>
      <c r="B1669" s="36" t="s">
        <v>40</v>
      </c>
      <c r="C1669" s="36" t="s">
        <v>41</v>
      </c>
      <c r="D1669" s="36">
        <v>1538.088</v>
      </c>
      <c r="E1669" s="36">
        <v>1467.752</v>
      </c>
      <c r="F1669" s="36">
        <v>4.79209</v>
      </c>
      <c r="G1669" s="36">
        <v>70.335999999999999</v>
      </c>
      <c r="H1669" s="36">
        <v>75.62</v>
      </c>
      <c r="I1669" s="36">
        <v>116314290.4932</v>
      </c>
    </row>
    <row r="1670" spans="1:9" x14ac:dyDescent="0.25">
      <c r="A1670" s="37">
        <v>41971</v>
      </c>
      <c r="B1670" s="36" t="s">
        <v>40</v>
      </c>
      <c r="C1670" s="36" t="s">
        <v>41</v>
      </c>
      <c r="D1670" s="36">
        <v>1467.752</v>
      </c>
      <c r="E1670" s="36">
        <v>1415.7919999999999</v>
      </c>
      <c r="F1670" s="36">
        <v>3.6700300000000001</v>
      </c>
      <c r="G1670" s="36">
        <v>51.96</v>
      </c>
      <c r="H1670" s="36">
        <v>73.44</v>
      </c>
      <c r="I1670" s="36">
        <v>107784588.2828</v>
      </c>
    </row>
    <row r="1671" spans="1:9" x14ac:dyDescent="0.25">
      <c r="A1671" s="37">
        <v>41969</v>
      </c>
      <c r="B1671" s="36" t="s">
        <v>40</v>
      </c>
      <c r="C1671" s="36" t="s">
        <v>41</v>
      </c>
      <c r="D1671" s="36">
        <v>1415.7919999999999</v>
      </c>
      <c r="E1671" s="36">
        <v>1437.5039999999999</v>
      </c>
      <c r="F1671" s="36">
        <v>-1.5104</v>
      </c>
      <c r="G1671" s="36">
        <v>-21.712</v>
      </c>
      <c r="H1671" s="36">
        <v>73.44</v>
      </c>
      <c r="I1671" s="36">
        <v>103968897.8888</v>
      </c>
    </row>
    <row r="1672" spans="1:9" x14ac:dyDescent="0.25">
      <c r="A1672" s="37">
        <v>41968</v>
      </c>
      <c r="B1672" s="36" t="s">
        <v>40</v>
      </c>
      <c r="C1672" s="36" t="s">
        <v>41</v>
      </c>
      <c r="D1672" s="36">
        <v>1437.5039999999999</v>
      </c>
      <c r="E1672" s="36">
        <v>1446.2719999999999</v>
      </c>
      <c r="F1672" s="36">
        <v>-0.60624999999999996</v>
      </c>
      <c r="G1672" s="36">
        <v>-8.7680000000000007</v>
      </c>
      <c r="H1672" s="36">
        <v>69.69</v>
      </c>
      <c r="I1672" s="36">
        <v>100172681.8656</v>
      </c>
    </row>
    <row r="1673" spans="1:9" x14ac:dyDescent="0.25">
      <c r="A1673" s="37">
        <v>41967</v>
      </c>
      <c r="B1673" s="36" t="s">
        <v>40</v>
      </c>
      <c r="C1673" s="36" t="s">
        <v>41</v>
      </c>
      <c r="D1673" s="36">
        <v>1446.2719999999999</v>
      </c>
      <c r="E1673" s="36">
        <v>1482.6320000000001</v>
      </c>
      <c r="F1673" s="36">
        <v>-2.4523999999999999</v>
      </c>
      <c r="G1673" s="36">
        <v>-36.36</v>
      </c>
      <c r="H1673" s="36">
        <v>68.44</v>
      </c>
      <c r="I1673" s="36">
        <v>98975841.260800004</v>
      </c>
    </row>
    <row r="1674" spans="1:9" x14ac:dyDescent="0.25">
      <c r="A1674" s="37">
        <v>41964</v>
      </c>
      <c r="B1674" s="36" t="s">
        <v>40</v>
      </c>
      <c r="C1674" s="36" t="s">
        <v>41</v>
      </c>
      <c r="D1674" s="36">
        <v>1482.6320000000001</v>
      </c>
      <c r="E1674" s="36">
        <v>1500.4639999999999</v>
      </c>
      <c r="F1674" s="36">
        <v>-1.1884300000000001</v>
      </c>
      <c r="G1674" s="36">
        <v>-17.832000000000001</v>
      </c>
      <c r="H1674" s="36">
        <v>68.44</v>
      </c>
      <c r="I1674" s="36">
        <v>101464143.31479999</v>
      </c>
    </row>
    <row r="1675" spans="1:9" x14ac:dyDescent="0.25">
      <c r="A1675" s="37">
        <v>41963</v>
      </c>
      <c r="B1675" s="36" t="s">
        <v>40</v>
      </c>
      <c r="C1675" s="36" t="s">
        <v>41</v>
      </c>
      <c r="D1675" s="36">
        <v>1500.4639999999999</v>
      </c>
      <c r="E1675" s="36">
        <v>1534.4159999999999</v>
      </c>
      <c r="F1675" s="36">
        <v>-2.2126999999999999</v>
      </c>
      <c r="G1675" s="36">
        <v>-33.951999999999998</v>
      </c>
      <c r="H1675" s="36">
        <v>68.44</v>
      </c>
      <c r="I1675" s="36">
        <v>102684478.9096</v>
      </c>
    </row>
    <row r="1676" spans="1:9" x14ac:dyDescent="0.25">
      <c r="A1676" s="37">
        <v>41962</v>
      </c>
      <c r="B1676" s="36" t="s">
        <v>40</v>
      </c>
      <c r="C1676" s="36" t="s">
        <v>41</v>
      </c>
      <c r="D1676" s="36">
        <v>1534.4159999999999</v>
      </c>
      <c r="E1676" s="36">
        <v>1514.624</v>
      </c>
      <c r="F1676" s="36">
        <v>1.3067299999999999</v>
      </c>
      <c r="G1676" s="36">
        <v>19.792000000000002</v>
      </c>
      <c r="H1676" s="36">
        <v>68.44</v>
      </c>
      <c r="I1676" s="36">
        <v>105007989.1224</v>
      </c>
    </row>
    <row r="1677" spans="1:9" x14ac:dyDescent="0.25">
      <c r="A1677" s="37">
        <v>41961</v>
      </c>
      <c r="B1677" s="36" t="s">
        <v>40</v>
      </c>
      <c r="C1677" s="36" t="s">
        <v>41</v>
      </c>
      <c r="D1677" s="36">
        <v>1514.624</v>
      </c>
      <c r="E1677" s="36">
        <v>1521.152</v>
      </c>
      <c r="F1677" s="36">
        <v>-0.42914999999999998</v>
      </c>
      <c r="G1677" s="36">
        <v>-6.5279999999999996</v>
      </c>
      <c r="H1677" s="36">
        <v>68.44</v>
      </c>
      <c r="I1677" s="36">
        <v>103653520.6336</v>
      </c>
    </row>
    <row r="1678" spans="1:9" x14ac:dyDescent="0.25">
      <c r="A1678" s="37">
        <v>41960</v>
      </c>
      <c r="B1678" s="36" t="s">
        <v>40</v>
      </c>
      <c r="C1678" s="36" t="s">
        <v>41</v>
      </c>
      <c r="D1678" s="36">
        <v>1521.152</v>
      </c>
      <c r="E1678" s="36">
        <v>1516.7919999999999</v>
      </c>
      <c r="F1678" s="36">
        <v>0.28744999999999998</v>
      </c>
      <c r="G1678" s="36">
        <v>4.3600000000000003</v>
      </c>
      <c r="H1678" s="36">
        <v>64.06</v>
      </c>
      <c r="I1678" s="36">
        <v>97445225.292799994</v>
      </c>
    </row>
    <row r="1679" spans="1:9" x14ac:dyDescent="0.25">
      <c r="A1679" s="37">
        <v>41957</v>
      </c>
      <c r="B1679" s="36" t="s">
        <v>40</v>
      </c>
      <c r="C1679" s="36" t="s">
        <v>41</v>
      </c>
      <c r="D1679" s="36">
        <v>1516.7919999999999</v>
      </c>
      <c r="E1679" s="36">
        <v>1543.32</v>
      </c>
      <c r="F1679" s="36">
        <v>-1.71889</v>
      </c>
      <c r="G1679" s="36">
        <v>-26.527999999999999</v>
      </c>
      <c r="H1679" s="36">
        <v>64.06</v>
      </c>
      <c r="I1679" s="36">
        <v>97165923.038800001</v>
      </c>
    </row>
    <row r="1680" spans="1:9" x14ac:dyDescent="0.25">
      <c r="A1680" s="37">
        <v>41956</v>
      </c>
      <c r="B1680" s="36" t="s">
        <v>40</v>
      </c>
      <c r="C1680" s="36" t="s">
        <v>41</v>
      </c>
      <c r="D1680" s="36">
        <v>1543.32</v>
      </c>
      <c r="E1680" s="36">
        <v>1509.2080000000001</v>
      </c>
      <c r="F1680" s="36">
        <v>2.2602600000000002</v>
      </c>
      <c r="G1680" s="36">
        <v>34.112000000000002</v>
      </c>
      <c r="H1680" s="36">
        <v>64.06</v>
      </c>
      <c r="I1680" s="36">
        <v>98865310.697999999</v>
      </c>
    </row>
    <row r="1681" spans="1:9" x14ac:dyDescent="0.25">
      <c r="A1681" s="37">
        <v>41955</v>
      </c>
      <c r="B1681" s="36" t="s">
        <v>40</v>
      </c>
      <c r="C1681" s="36" t="s">
        <v>41</v>
      </c>
      <c r="D1681" s="36">
        <v>1509.2080000000001</v>
      </c>
      <c r="E1681" s="36">
        <v>1475.04</v>
      </c>
      <c r="F1681" s="36">
        <v>2.3164099999999999</v>
      </c>
      <c r="G1681" s="36">
        <v>34.167999999999999</v>
      </c>
      <c r="H1681" s="36">
        <v>64.06</v>
      </c>
      <c r="I1681" s="36">
        <v>96680090.861200005</v>
      </c>
    </row>
    <row r="1682" spans="1:9" x14ac:dyDescent="0.25">
      <c r="A1682" s="37">
        <v>41954</v>
      </c>
      <c r="B1682" s="36" t="s">
        <v>40</v>
      </c>
      <c r="C1682" s="36" t="s">
        <v>41</v>
      </c>
      <c r="D1682" s="36">
        <v>1475.04</v>
      </c>
      <c r="E1682" s="36">
        <v>1479.08</v>
      </c>
      <c r="F1682" s="36">
        <v>-0.27313999999999999</v>
      </c>
      <c r="G1682" s="36">
        <v>-4.04</v>
      </c>
      <c r="H1682" s="36">
        <v>61.56</v>
      </c>
      <c r="I1682" s="36">
        <v>90803683.656000003</v>
      </c>
    </row>
    <row r="1683" spans="1:9" x14ac:dyDescent="0.25">
      <c r="A1683" s="37">
        <v>41953</v>
      </c>
      <c r="B1683" s="36" t="s">
        <v>40</v>
      </c>
      <c r="C1683" s="36" t="s">
        <v>41</v>
      </c>
      <c r="D1683" s="36">
        <v>1479.08</v>
      </c>
      <c r="E1683" s="36">
        <v>1543.68</v>
      </c>
      <c r="F1683" s="36">
        <v>-4.1848099999999997</v>
      </c>
      <c r="G1683" s="36">
        <v>-64.599999999999994</v>
      </c>
      <c r="H1683" s="36">
        <v>58.44</v>
      </c>
      <c r="I1683" s="36">
        <v>86430261.662</v>
      </c>
    </row>
    <row r="1684" spans="1:9" x14ac:dyDescent="0.25">
      <c r="A1684" s="37">
        <v>41950</v>
      </c>
      <c r="B1684" s="36" t="s">
        <v>40</v>
      </c>
      <c r="C1684" s="36" t="s">
        <v>41</v>
      </c>
      <c r="D1684" s="36">
        <v>1543.68</v>
      </c>
      <c r="E1684" s="36">
        <v>1544.912</v>
      </c>
      <c r="F1684" s="36">
        <v>-7.9750000000000001E-2</v>
      </c>
      <c r="G1684" s="36">
        <v>-1.232</v>
      </c>
      <c r="H1684" s="36">
        <v>58.44</v>
      </c>
      <c r="I1684" s="36">
        <v>90205172.351999998</v>
      </c>
    </row>
    <row r="1685" spans="1:9" x14ac:dyDescent="0.25">
      <c r="A1685" s="37">
        <v>41949</v>
      </c>
      <c r="B1685" s="36" t="s">
        <v>40</v>
      </c>
      <c r="C1685" s="36" t="s">
        <v>41</v>
      </c>
      <c r="D1685" s="36">
        <v>1544.912</v>
      </c>
      <c r="E1685" s="36">
        <v>1588.752</v>
      </c>
      <c r="F1685" s="36">
        <v>-2.7593999999999999</v>
      </c>
      <c r="G1685" s="36">
        <v>-43.84</v>
      </c>
      <c r="H1685" s="36">
        <v>58.44</v>
      </c>
      <c r="I1685" s="36">
        <v>90277164.456799999</v>
      </c>
    </row>
    <row r="1686" spans="1:9" x14ac:dyDescent="0.25">
      <c r="A1686" s="37">
        <v>41948</v>
      </c>
      <c r="B1686" s="36" t="s">
        <v>40</v>
      </c>
      <c r="C1686" s="36" t="s">
        <v>41</v>
      </c>
      <c r="D1686" s="36">
        <v>1588.752</v>
      </c>
      <c r="E1686" s="36">
        <v>1634.6959999999999</v>
      </c>
      <c r="F1686" s="36">
        <v>-2.8105500000000001</v>
      </c>
      <c r="G1686" s="36">
        <v>-45.944000000000003</v>
      </c>
      <c r="H1686" s="36">
        <v>58.44</v>
      </c>
      <c r="I1686" s="36">
        <v>92838961.432799995</v>
      </c>
    </row>
    <row r="1687" spans="1:9" x14ac:dyDescent="0.25">
      <c r="A1687" s="37">
        <v>41947</v>
      </c>
      <c r="B1687" s="36" t="s">
        <v>40</v>
      </c>
      <c r="C1687" s="36" t="s">
        <v>41</v>
      </c>
      <c r="D1687" s="36">
        <v>1634.6959999999999</v>
      </c>
      <c r="E1687" s="36">
        <v>1640.3040000000001</v>
      </c>
      <c r="F1687" s="36">
        <v>-0.34189000000000003</v>
      </c>
      <c r="G1687" s="36">
        <v>-5.6079999999999997</v>
      </c>
      <c r="H1687" s="36">
        <v>58.44</v>
      </c>
      <c r="I1687" s="36">
        <v>95523705.964399993</v>
      </c>
    </row>
    <row r="1688" spans="1:9" x14ac:dyDescent="0.25">
      <c r="A1688" s="37">
        <v>41946</v>
      </c>
      <c r="B1688" s="36" t="s">
        <v>40</v>
      </c>
      <c r="C1688" s="36" t="s">
        <v>41</v>
      </c>
      <c r="D1688" s="36">
        <v>1640.3040000000001</v>
      </c>
      <c r="E1688" s="36">
        <v>1622.9760000000001</v>
      </c>
      <c r="F1688" s="36">
        <v>1.0676699999999999</v>
      </c>
      <c r="G1688" s="36">
        <v>17.327999999999999</v>
      </c>
      <c r="H1688" s="36">
        <v>58.44</v>
      </c>
      <c r="I1688" s="36">
        <v>95851410.285600007</v>
      </c>
    </row>
    <row r="1689" spans="1:9" x14ac:dyDescent="0.25">
      <c r="A1689" s="37">
        <v>41943</v>
      </c>
      <c r="B1689" s="36" t="s">
        <v>40</v>
      </c>
      <c r="C1689" s="36" t="s">
        <v>41</v>
      </c>
      <c r="D1689" s="36">
        <v>1622.9760000000001</v>
      </c>
      <c r="E1689" s="36">
        <v>1655.232</v>
      </c>
      <c r="F1689" s="36">
        <v>-1.9487300000000001</v>
      </c>
      <c r="G1689" s="36">
        <v>-32.256</v>
      </c>
      <c r="H1689" s="36">
        <v>58.44</v>
      </c>
      <c r="I1689" s="36">
        <v>94838846.006400004</v>
      </c>
    </row>
    <row r="1690" spans="1:9" x14ac:dyDescent="0.25">
      <c r="A1690" s="37">
        <v>41942</v>
      </c>
      <c r="B1690" s="36" t="s">
        <v>40</v>
      </c>
      <c r="C1690" s="36" t="s">
        <v>41</v>
      </c>
      <c r="D1690" s="36">
        <v>1655.232</v>
      </c>
      <c r="E1690" s="36">
        <v>1665.944</v>
      </c>
      <c r="F1690" s="36">
        <v>-0.64300000000000002</v>
      </c>
      <c r="G1690" s="36">
        <v>-10.712</v>
      </c>
      <c r="H1690" s="36">
        <v>58.44</v>
      </c>
      <c r="I1690" s="36">
        <v>96723730.204799995</v>
      </c>
    </row>
    <row r="1691" spans="1:9" x14ac:dyDescent="0.25">
      <c r="A1691" s="37">
        <v>41941</v>
      </c>
      <c r="B1691" s="36" t="s">
        <v>40</v>
      </c>
      <c r="C1691" s="36" t="s">
        <v>41</v>
      </c>
      <c r="D1691" s="36">
        <v>1665.944</v>
      </c>
      <c r="E1691" s="36">
        <v>1609.6320000000001</v>
      </c>
      <c r="F1691" s="36">
        <v>3.49844</v>
      </c>
      <c r="G1691" s="36">
        <v>56.311999999999998</v>
      </c>
      <c r="H1691" s="36">
        <v>57.19</v>
      </c>
      <c r="I1691" s="36">
        <v>95267257.531599998</v>
      </c>
    </row>
    <row r="1692" spans="1:9" x14ac:dyDescent="0.25">
      <c r="A1692" s="37">
        <v>41940</v>
      </c>
      <c r="B1692" s="36" t="s">
        <v>40</v>
      </c>
      <c r="C1692" s="36" t="s">
        <v>41</v>
      </c>
      <c r="D1692" s="36">
        <v>1609.6320000000001</v>
      </c>
      <c r="E1692" s="36">
        <v>1731.2719999999999</v>
      </c>
      <c r="F1692" s="36">
        <v>-7.0260499999999997</v>
      </c>
      <c r="G1692" s="36">
        <v>-121.64</v>
      </c>
      <c r="H1692" s="36">
        <v>57.19</v>
      </c>
      <c r="I1692" s="36">
        <v>92047047.364800006</v>
      </c>
    </row>
    <row r="1693" spans="1:9" x14ac:dyDescent="0.25">
      <c r="A1693" s="37">
        <v>41939</v>
      </c>
      <c r="B1693" s="36" t="s">
        <v>40</v>
      </c>
      <c r="C1693" s="36" t="s">
        <v>41</v>
      </c>
      <c r="D1693" s="36">
        <v>1731.2719999999999</v>
      </c>
      <c r="E1693" s="36">
        <v>1734.4559999999999</v>
      </c>
      <c r="F1693" s="36">
        <v>-0.18357000000000001</v>
      </c>
      <c r="G1693" s="36">
        <v>-3.1840000000000002</v>
      </c>
      <c r="H1693" s="36">
        <v>57.19</v>
      </c>
      <c r="I1693" s="36">
        <v>99003049.010800004</v>
      </c>
    </row>
    <row r="1694" spans="1:9" x14ac:dyDescent="0.25">
      <c r="A1694" s="37">
        <v>41936</v>
      </c>
      <c r="B1694" s="36" t="s">
        <v>40</v>
      </c>
      <c r="C1694" s="36" t="s">
        <v>41</v>
      </c>
      <c r="D1694" s="36">
        <v>1734.4559999999999</v>
      </c>
      <c r="E1694" s="36">
        <v>1769.384</v>
      </c>
      <c r="F1694" s="36">
        <v>-1.9740200000000001</v>
      </c>
      <c r="G1694" s="36">
        <v>-34.927999999999997</v>
      </c>
      <c r="H1694" s="36">
        <v>57.19</v>
      </c>
      <c r="I1694" s="36">
        <v>99185126.528400004</v>
      </c>
    </row>
    <row r="1695" spans="1:9" x14ac:dyDescent="0.25">
      <c r="A1695" s="37">
        <v>41935</v>
      </c>
      <c r="B1695" s="36" t="s">
        <v>40</v>
      </c>
      <c r="C1695" s="36" t="s">
        <v>41</v>
      </c>
      <c r="D1695" s="36">
        <v>1769.384</v>
      </c>
      <c r="E1695" s="36">
        <v>1850.88</v>
      </c>
      <c r="F1695" s="36">
        <v>-4.4030899999999997</v>
      </c>
      <c r="G1695" s="36">
        <v>-81.495999999999995</v>
      </c>
      <c r="H1695" s="36">
        <v>50.94</v>
      </c>
      <c r="I1695" s="36">
        <v>90123839.447600007</v>
      </c>
    </row>
    <row r="1696" spans="1:9" x14ac:dyDescent="0.25">
      <c r="A1696" s="37">
        <v>41934</v>
      </c>
      <c r="B1696" s="36" t="s">
        <v>40</v>
      </c>
      <c r="C1696" s="36" t="s">
        <v>41</v>
      </c>
      <c r="D1696" s="36">
        <v>1850.88</v>
      </c>
      <c r="E1696" s="36">
        <v>1732.8879999999999</v>
      </c>
      <c r="F1696" s="36">
        <v>6.80898</v>
      </c>
      <c r="G1696" s="36">
        <v>117.992</v>
      </c>
      <c r="H1696" s="36">
        <v>50.94</v>
      </c>
      <c r="I1696" s="36">
        <v>94274850.431999996</v>
      </c>
    </row>
    <row r="1697" spans="1:9" x14ac:dyDescent="0.25">
      <c r="A1697" s="37">
        <v>41933</v>
      </c>
      <c r="B1697" s="36" t="s">
        <v>40</v>
      </c>
      <c r="C1697" s="36" t="s">
        <v>41</v>
      </c>
      <c r="D1697" s="36">
        <v>1732.8879999999999</v>
      </c>
      <c r="E1697" s="36">
        <v>1874.752</v>
      </c>
      <c r="F1697" s="36">
        <v>-7.5670799999999998</v>
      </c>
      <c r="G1697" s="36">
        <v>-141.864</v>
      </c>
      <c r="H1697" s="36">
        <v>50.94</v>
      </c>
      <c r="I1697" s="36">
        <v>88264910.213200003</v>
      </c>
    </row>
    <row r="1698" spans="1:9" x14ac:dyDescent="0.25">
      <c r="A1698" s="37">
        <v>41932</v>
      </c>
      <c r="B1698" s="36" t="s">
        <v>40</v>
      </c>
      <c r="C1698" s="36" t="s">
        <v>41</v>
      </c>
      <c r="D1698" s="36">
        <v>1874.752</v>
      </c>
      <c r="E1698" s="36">
        <v>2052.2800000000002</v>
      </c>
      <c r="F1698" s="36">
        <v>-8.6502800000000004</v>
      </c>
      <c r="G1698" s="36">
        <v>-177.52799999999999</v>
      </c>
      <c r="H1698" s="36">
        <v>50.94</v>
      </c>
      <c r="I1698" s="36">
        <v>95490774.332800001</v>
      </c>
    </row>
    <row r="1699" spans="1:9" x14ac:dyDescent="0.25">
      <c r="A1699" s="37">
        <v>41929</v>
      </c>
      <c r="B1699" s="36" t="s">
        <v>40</v>
      </c>
      <c r="C1699" s="36" t="s">
        <v>41</v>
      </c>
      <c r="D1699" s="36">
        <v>2052.2800000000002</v>
      </c>
      <c r="E1699" s="36">
        <v>2167.64</v>
      </c>
      <c r="F1699" s="36">
        <v>-5.3219200000000004</v>
      </c>
      <c r="G1699" s="36">
        <v>-115.36</v>
      </c>
      <c r="H1699" s="36">
        <v>50.94</v>
      </c>
      <c r="I1699" s="36">
        <v>104533189.642</v>
      </c>
    </row>
    <row r="1700" spans="1:9" x14ac:dyDescent="0.25">
      <c r="A1700" s="37">
        <v>41928</v>
      </c>
      <c r="B1700" s="36" t="s">
        <v>40</v>
      </c>
      <c r="C1700" s="36" t="s">
        <v>41</v>
      </c>
      <c r="D1700" s="36">
        <v>2167.64</v>
      </c>
      <c r="E1700" s="36">
        <v>2284.88</v>
      </c>
      <c r="F1700" s="36">
        <v>-5.1311200000000001</v>
      </c>
      <c r="G1700" s="36">
        <v>-117.24</v>
      </c>
      <c r="H1700" s="36">
        <v>50.94</v>
      </c>
      <c r="I1700" s="36">
        <v>110409068.546</v>
      </c>
    </row>
    <row r="1701" spans="1:9" x14ac:dyDescent="0.25">
      <c r="A1701" s="37">
        <v>41927</v>
      </c>
      <c r="B1701" s="36" t="s">
        <v>40</v>
      </c>
      <c r="C1701" s="36" t="s">
        <v>41</v>
      </c>
      <c r="D1701" s="36">
        <v>2284.88</v>
      </c>
      <c r="E1701" s="36">
        <v>2031.5920000000001</v>
      </c>
      <c r="F1701" s="36">
        <v>12.467460000000001</v>
      </c>
      <c r="G1701" s="36">
        <v>253.28800000000001</v>
      </c>
      <c r="H1701" s="36">
        <v>54.69</v>
      </c>
      <c r="I1701" s="36">
        <v>124949005.53200001</v>
      </c>
    </row>
    <row r="1702" spans="1:9" x14ac:dyDescent="0.25">
      <c r="A1702" s="37">
        <v>41926</v>
      </c>
      <c r="B1702" s="36" t="s">
        <v>40</v>
      </c>
      <c r="C1702" s="36" t="s">
        <v>41</v>
      </c>
      <c r="D1702" s="36">
        <v>2031.5920000000001</v>
      </c>
      <c r="E1702" s="36">
        <v>2161.88</v>
      </c>
      <c r="F1702" s="36">
        <v>-6.0266099999999998</v>
      </c>
      <c r="G1702" s="36">
        <v>-130.28800000000001</v>
      </c>
      <c r="H1702" s="36">
        <v>65.94</v>
      </c>
      <c r="I1702" s="36">
        <v>133953323.2588</v>
      </c>
    </row>
    <row r="1703" spans="1:9" x14ac:dyDescent="0.25">
      <c r="A1703" s="37">
        <v>41925</v>
      </c>
      <c r="B1703" s="36" t="s">
        <v>40</v>
      </c>
      <c r="C1703" s="36" t="s">
        <v>41</v>
      </c>
      <c r="D1703" s="36">
        <v>2161.88</v>
      </c>
      <c r="E1703" s="36">
        <v>1917.856</v>
      </c>
      <c r="F1703" s="36">
        <v>12.723789999999999</v>
      </c>
      <c r="G1703" s="36">
        <v>244.024</v>
      </c>
      <c r="H1703" s="36">
        <v>69.69</v>
      </c>
      <c r="I1703" s="36">
        <v>150650932.08199999</v>
      </c>
    </row>
    <row r="1704" spans="1:9" x14ac:dyDescent="0.25">
      <c r="A1704" s="37">
        <v>41922</v>
      </c>
      <c r="B1704" s="36" t="s">
        <v>40</v>
      </c>
      <c r="C1704" s="36" t="s">
        <v>41</v>
      </c>
      <c r="D1704" s="36">
        <v>1917.856</v>
      </c>
      <c r="E1704" s="36">
        <v>1720.3520000000001</v>
      </c>
      <c r="F1704" s="36">
        <v>11.48044</v>
      </c>
      <c r="G1704" s="36">
        <v>197.50399999999999</v>
      </c>
      <c r="H1704" s="36">
        <v>77.19</v>
      </c>
      <c r="I1704" s="36">
        <v>148030003.03839999</v>
      </c>
    </row>
    <row r="1705" spans="1:9" x14ac:dyDescent="0.25">
      <c r="A1705" s="37">
        <v>41921</v>
      </c>
      <c r="B1705" s="36" t="s">
        <v>40</v>
      </c>
      <c r="C1705" s="36" t="s">
        <v>41</v>
      </c>
      <c r="D1705" s="36">
        <v>1720.3520000000001</v>
      </c>
      <c r="E1705" s="36">
        <v>1565.4079999999999</v>
      </c>
      <c r="F1705" s="36">
        <v>9.8979900000000001</v>
      </c>
      <c r="G1705" s="36">
        <v>154.94399999999999</v>
      </c>
      <c r="H1705" s="36">
        <v>79.06</v>
      </c>
      <c r="I1705" s="36">
        <v>136011287.1728</v>
      </c>
    </row>
    <row r="1706" spans="1:9" x14ac:dyDescent="0.25">
      <c r="A1706" s="37">
        <v>41920</v>
      </c>
      <c r="B1706" s="36" t="s">
        <v>40</v>
      </c>
      <c r="C1706" s="36" t="s">
        <v>41</v>
      </c>
      <c r="D1706" s="36">
        <v>1565.4079999999999</v>
      </c>
      <c r="E1706" s="36">
        <v>1730.84</v>
      </c>
      <c r="F1706" s="36">
        <v>-9.5579000000000001</v>
      </c>
      <c r="G1706" s="36">
        <v>-165.43199999999999</v>
      </c>
      <c r="H1706" s="36">
        <v>79.06</v>
      </c>
      <c r="I1706" s="36">
        <v>123761391.2912</v>
      </c>
    </row>
    <row r="1707" spans="1:9" x14ac:dyDescent="0.25">
      <c r="A1707" s="37">
        <v>41919</v>
      </c>
      <c r="B1707" s="36" t="s">
        <v>40</v>
      </c>
      <c r="C1707" s="36" t="s">
        <v>41</v>
      </c>
      <c r="D1707" s="36">
        <v>1730.84</v>
      </c>
      <c r="E1707" s="36">
        <v>1614.68</v>
      </c>
      <c r="F1707" s="36">
        <v>7.194</v>
      </c>
      <c r="G1707" s="36">
        <v>116.16</v>
      </c>
      <c r="H1707" s="36">
        <v>79.06</v>
      </c>
      <c r="I1707" s="36">
        <v>136840470.02599999</v>
      </c>
    </row>
    <row r="1708" spans="1:9" x14ac:dyDescent="0.25">
      <c r="A1708" s="37">
        <v>41918</v>
      </c>
      <c r="B1708" s="36" t="s">
        <v>40</v>
      </c>
      <c r="C1708" s="36" t="s">
        <v>41</v>
      </c>
      <c r="D1708" s="36">
        <v>1614.68</v>
      </c>
      <c r="E1708" s="36">
        <v>1567.432</v>
      </c>
      <c r="F1708" s="36">
        <v>3.0143599999999999</v>
      </c>
      <c r="G1708" s="36">
        <v>47.247999999999998</v>
      </c>
      <c r="H1708" s="36">
        <v>78.44</v>
      </c>
      <c r="I1708" s="36">
        <v>126647668.002</v>
      </c>
    </row>
    <row r="1709" spans="1:9" x14ac:dyDescent="0.25">
      <c r="A1709" s="37">
        <v>41915</v>
      </c>
      <c r="B1709" s="36" t="s">
        <v>40</v>
      </c>
      <c r="C1709" s="36" t="s">
        <v>41</v>
      </c>
      <c r="D1709" s="36">
        <v>1567.432</v>
      </c>
      <c r="E1709" s="36">
        <v>1687.144</v>
      </c>
      <c r="F1709" s="36">
        <v>-7.0955399999999997</v>
      </c>
      <c r="G1709" s="36">
        <v>-119.712</v>
      </c>
      <c r="H1709" s="36">
        <v>78.44</v>
      </c>
      <c r="I1709" s="36">
        <v>122941764.03479999</v>
      </c>
    </row>
    <row r="1710" spans="1:9" x14ac:dyDescent="0.25">
      <c r="A1710" s="37">
        <v>41914</v>
      </c>
      <c r="B1710" s="36" t="s">
        <v>40</v>
      </c>
      <c r="C1710" s="36" t="s">
        <v>41</v>
      </c>
      <c r="D1710" s="36">
        <v>1687.144</v>
      </c>
      <c r="E1710" s="36">
        <v>1718.28</v>
      </c>
      <c r="F1710" s="36">
        <v>-1.8120400000000001</v>
      </c>
      <c r="G1710" s="36">
        <v>-31.135999999999999</v>
      </c>
      <c r="H1710" s="36">
        <v>84.69</v>
      </c>
      <c r="I1710" s="36">
        <v>142876042.71160001</v>
      </c>
    </row>
    <row r="1711" spans="1:9" x14ac:dyDescent="0.25">
      <c r="A1711" s="37">
        <v>41913</v>
      </c>
      <c r="B1711" s="36" t="s">
        <v>40</v>
      </c>
      <c r="C1711" s="36" t="s">
        <v>41</v>
      </c>
      <c r="D1711" s="36">
        <v>1718.28</v>
      </c>
      <c r="E1711" s="36">
        <v>1665.8</v>
      </c>
      <c r="F1711" s="36">
        <v>3.1504400000000001</v>
      </c>
      <c r="G1711" s="36">
        <v>52.48</v>
      </c>
      <c r="H1711" s="36">
        <v>84.69</v>
      </c>
      <c r="I1711" s="36">
        <v>145512799.542</v>
      </c>
    </row>
    <row r="1712" spans="1:9" x14ac:dyDescent="0.25">
      <c r="A1712" s="37">
        <v>41912</v>
      </c>
      <c r="B1712" s="36" t="s">
        <v>40</v>
      </c>
      <c r="C1712" s="36" t="s">
        <v>41</v>
      </c>
      <c r="D1712" s="36">
        <v>1665.8</v>
      </c>
      <c r="E1712" s="36">
        <v>1658.9359999999999</v>
      </c>
      <c r="F1712" s="36">
        <v>0.41376000000000002</v>
      </c>
      <c r="G1712" s="36">
        <v>6.8639999999999999</v>
      </c>
      <c r="H1712" s="36">
        <v>84.06</v>
      </c>
      <c r="I1712" s="36">
        <v>140027397.87</v>
      </c>
    </row>
    <row r="1713" spans="1:9" x14ac:dyDescent="0.25">
      <c r="A1713" s="37">
        <v>41911</v>
      </c>
      <c r="B1713" s="36" t="s">
        <v>40</v>
      </c>
      <c r="C1713" s="36" t="s">
        <v>41</v>
      </c>
      <c r="D1713" s="36">
        <v>1658.9359999999999</v>
      </c>
      <c r="E1713" s="36">
        <v>1574.28</v>
      </c>
      <c r="F1713" s="36">
        <v>5.37744</v>
      </c>
      <c r="G1713" s="36">
        <v>84.656000000000006</v>
      </c>
      <c r="H1713" s="36">
        <v>82.81</v>
      </c>
      <c r="I1713" s="36">
        <v>137376739.00040001</v>
      </c>
    </row>
    <row r="1714" spans="1:9" x14ac:dyDescent="0.25">
      <c r="A1714" s="37">
        <v>41908</v>
      </c>
      <c r="B1714" s="36" t="s">
        <v>40</v>
      </c>
      <c r="C1714" s="36" t="s">
        <v>41</v>
      </c>
      <c r="D1714" s="36">
        <v>1574.28</v>
      </c>
      <c r="E1714" s="36">
        <v>1614.192</v>
      </c>
      <c r="F1714" s="36">
        <v>-2.4725700000000002</v>
      </c>
      <c r="G1714" s="36">
        <v>-39.911999999999999</v>
      </c>
      <c r="H1714" s="36">
        <v>82.81</v>
      </c>
      <c r="I1714" s="36">
        <v>130366362.942</v>
      </c>
    </row>
    <row r="1715" spans="1:9" x14ac:dyDescent="0.25">
      <c r="A1715" s="37">
        <v>41907</v>
      </c>
      <c r="B1715" s="36" t="s">
        <v>40</v>
      </c>
      <c r="C1715" s="36" t="s">
        <v>41</v>
      </c>
      <c r="D1715" s="36">
        <v>1614.192</v>
      </c>
      <c r="E1715" s="36">
        <v>1507.048</v>
      </c>
      <c r="F1715" s="36">
        <v>7.1095300000000003</v>
      </c>
      <c r="G1715" s="36">
        <v>107.14400000000001</v>
      </c>
      <c r="H1715" s="36">
        <v>82.81</v>
      </c>
      <c r="I1715" s="36">
        <v>133671481.6488</v>
      </c>
    </row>
    <row r="1716" spans="1:9" x14ac:dyDescent="0.25">
      <c r="A1716" s="37">
        <v>41906</v>
      </c>
      <c r="B1716" s="36" t="s">
        <v>40</v>
      </c>
      <c r="C1716" s="36" t="s">
        <v>41</v>
      </c>
      <c r="D1716" s="36">
        <v>1507.048</v>
      </c>
      <c r="E1716" s="36">
        <v>1579.0640000000001</v>
      </c>
      <c r="F1716" s="36">
        <v>-4.5606799999999996</v>
      </c>
      <c r="G1716" s="36">
        <v>-72.016000000000005</v>
      </c>
      <c r="H1716" s="36">
        <v>82.5</v>
      </c>
      <c r="I1716" s="36">
        <v>124327918.43719999</v>
      </c>
    </row>
    <row r="1717" spans="1:9" x14ac:dyDescent="0.25">
      <c r="A1717" s="37">
        <v>41905</v>
      </c>
      <c r="B1717" s="36" t="s">
        <v>40</v>
      </c>
      <c r="C1717" s="36" t="s">
        <v>41</v>
      </c>
      <c r="D1717" s="36">
        <v>1579.0640000000001</v>
      </c>
      <c r="E1717" s="36">
        <v>1528.84</v>
      </c>
      <c r="F1717" s="36">
        <v>3.28511</v>
      </c>
      <c r="G1717" s="36">
        <v>50.223999999999997</v>
      </c>
      <c r="H1717" s="36">
        <v>82.5</v>
      </c>
      <c r="I1717" s="36">
        <v>130269069.1996</v>
      </c>
    </row>
    <row r="1718" spans="1:9" x14ac:dyDescent="0.25">
      <c r="A1718" s="37">
        <v>41904</v>
      </c>
      <c r="B1718" s="36" t="s">
        <v>40</v>
      </c>
      <c r="C1718" s="36" t="s">
        <v>41</v>
      </c>
      <c r="D1718" s="36">
        <v>1528.84</v>
      </c>
      <c r="E1718" s="36">
        <v>1455.36</v>
      </c>
      <c r="F1718" s="36">
        <v>5.0489199999999999</v>
      </c>
      <c r="G1718" s="36">
        <v>73.48</v>
      </c>
      <c r="H1718" s="36">
        <v>82.5</v>
      </c>
      <c r="I1718" s="36">
        <v>126125707.226</v>
      </c>
    </row>
    <row r="1719" spans="1:9" x14ac:dyDescent="0.25">
      <c r="A1719" s="37">
        <v>41901</v>
      </c>
      <c r="B1719" s="36" t="s">
        <v>40</v>
      </c>
      <c r="C1719" s="36" t="s">
        <v>41</v>
      </c>
      <c r="D1719" s="36">
        <v>1455.36</v>
      </c>
      <c r="E1719" s="36">
        <v>1444.6959999999999</v>
      </c>
      <c r="F1719" s="36">
        <v>0.73814999999999997</v>
      </c>
      <c r="G1719" s="36">
        <v>10.664</v>
      </c>
      <c r="H1719" s="36">
        <v>82.5</v>
      </c>
      <c r="I1719" s="36">
        <v>120063779.904</v>
      </c>
    </row>
    <row r="1720" spans="1:9" x14ac:dyDescent="0.25">
      <c r="A1720" s="37">
        <v>41900</v>
      </c>
      <c r="B1720" s="36" t="s">
        <v>40</v>
      </c>
      <c r="C1720" s="36" t="s">
        <v>41</v>
      </c>
      <c r="D1720" s="36">
        <v>1444.6959999999999</v>
      </c>
      <c r="E1720" s="36">
        <v>1465.104</v>
      </c>
      <c r="F1720" s="36">
        <v>-1.3929400000000001</v>
      </c>
      <c r="G1720" s="36">
        <v>-20.408000000000001</v>
      </c>
      <c r="H1720" s="36">
        <v>82.5</v>
      </c>
      <c r="I1720" s="36">
        <v>119184024.96439999</v>
      </c>
    </row>
    <row r="1721" spans="1:9" x14ac:dyDescent="0.25">
      <c r="A1721" s="37">
        <v>41899</v>
      </c>
      <c r="B1721" s="36" t="s">
        <v>40</v>
      </c>
      <c r="C1721" s="36" t="s">
        <v>41</v>
      </c>
      <c r="D1721" s="36">
        <v>1465.104</v>
      </c>
      <c r="E1721" s="36">
        <v>1480.72</v>
      </c>
      <c r="F1721" s="36">
        <v>-1.0546199999999999</v>
      </c>
      <c r="G1721" s="36">
        <v>-15.616</v>
      </c>
      <c r="H1721" s="36">
        <v>80.62</v>
      </c>
      <c r="I1721" s="36">
        <v>118120567.00560001</v>
      </c>
    </row>
    <row r="1722" spans="1:9" x14ac:dyDescent="0.25">
      <c r="A1722" s="37">
        <v>41898</v>
      </c>
      <c r="B1722" s="36" t="s">
        <v>40</v>
      </c>
      <c r="C1722" s="36" t="s">
        <v>41</v>
      </c>
      <c r="D1722" s="36">
        <v>1480.72</v>
      </c>
      <c r="E1722" s="36">
        <v>1566.48</v>
      </c>
      <c r="F1722" s="36">
        <v>-5.4746899999999998</v>
      </c>
      <c r="G1722" s="36">
        <v>-85.76</v>
      </c>
      <c r="H1722" s="36">
        <v>80.62</v>
      </c>
      <c r="I1722" s="36">
        <v>119379570.308</v>
      </c>
    </row>
    <row r="1723" spans="1:9" x14ac:dyDescent="0.25">
      <c r="A1723" s="37">
        <v>41897</v>
      </c>
      <c r="B1723" s="36" t="s">
        <v>40</v>
      </c>
      <c r="C1723" s="36" t="s">
        <v>41</v>
      </c>
      <c r="D1723" s="36">
        <v>1566.48</v>
      </c>
      <c r="E1723" s="36">
        <v>1525.6959999999999</v>
      </c>
      <c r="F1723" s="36">
        <v>2.6731400000000001</v>
      </c>
      <c r="G1723" s="36">
        <v>40.783999999999999</v>
      </c>
      <c r="H1723" s="36">
        <v>79.06</v>
      </c>
      <c r="I1723" s="36">
        <v>123846143.772</v>
      </c>
    </row>
    <row r="1724" spans="1:9" x14ac:dyDescent="0.25">
      <c r="A1724" s="37">
        <v>41894</v>
      </c>
      <c r="B1724" s="36" t="s">
        <v>40</v>
      </c>
      <c r="C1724" s="36" t="s">
        <v>41</v>
      </c>
      <c r="D1724" s="36">
        <v>1525.6959999999999</v>
      </c>
      <c r="E1724" s="36">
        <v>1491.4480000000001</v>
      </c>
      <c r="F1724" s="36">
        <v>2.2962899999999999</v>
      </c>
      <c r="G1724" s="36">
        <v>34.247999999999998</v>
      </c>
      <c r="H1724" s="36">
        <v>79.06</v>
      </c>
      <c r="I1724" s="36">
        <v>120621754.6144</v>
      </c>
    </row>
    <row r="1725" spans="1:9" x14ac:dyDescent="0.25">
      <c r="A1725" s="37">
        <v>41893</v>
      </c>
      <c r="B1725" s="36" t="s">
        <v>40</v>
      </c>
      <c r="C1725" s="36" t="s">
        <v>41</v>
      </c>
      <c r="D1725" s="36">
        <v>1491.4480000000001</v>
      </c>
      <c r="E1725" s="36">
        <v>1494.856</v>
      </c>
      <c r="F1725" s="36">
        <v>-0.22797999999999999</v>
      </c>
      <c r="G1725" s="36">
        <v>-3.4079999999999999</v>
      </c>
      <c r="H1725" s="36">
        <v>79.06</v>
      </c>
      <c r="I1725" s="36">
        <v>117914102.59720001</v>
      </c>
    </row>
    <row r="1726" spans="1:9" x14ac:dyDescent="0.25">
      <c r="A1726" s="37">
        <v>41892</v>
      </c>
      <c r="B1726" s="36" t="s">
        <v>40</v>
      </c>
      <c r="C1726" s="36" t="s">
        <v>41</v>
      </c>
      <c r="D1726" s="36">
        <v>1494.856</v>
      </c>
      <c r="E1726" s="36">
        <v>1503.0160000000001</v>
      </c>
      <c r="F1726" s="36">
        <v>-0.54291</v>
      </c>
      <c r="G1726" s="36">
        <v>-8.16</v>
      </c>
      <c r="H1726" s="36">
        <v>79.06</v>
      </c>
      <c r="I1726" s="36">
        <v>118183539.58840001</v>
      </c>
    </row>
    <row r="1727" spans="1:9" x14ac:dyDescent="0.25">
      <c r="A1727" s="37">
        <v>41891</v>
      </c>
      <c r="B1727" s="36" t="s">
        <v>40</v>
      </c>
      <c r="C1727" s="36" t="s">
        <v>41</v>
      </c>
      <c r="D1727" s="36">
        <v>1503.0160000000001</v>
      </c>
      <c r="E1727" s="36">
        <v>1464.816</v>
      </c>
      <c r="F1727" s="36">
        <v>2.6078399999999999</v>
      </c>
      <c r="G1727" s="36">
        <v>38.200000000000003</v>
      </c>
      <c r="H1727" s="36">
        <v>79.06</v>
      </c>
      <c r="I1727" s="36">
        <v>118828670.41240001</v>
      </c>
    </row>
    <row r="1728" spans="1:9" x14ac:dyDescent="0.25">
      <c r="A1728" s="37">
        <v>41890</v>
      </c>
      <c r="B1728" s="36" t="s">
        <v>40</v>
      </c>
      <c r="C1728" s="36" t="s">
        <v>41</v>
      </c>
      <c r="D1728" s="36">
        <v>1464.816</v>
      </c>
      <c r="E1728" s="36">
        <v>1455.816</v>
      </c>
      <c r="F1728" s="36">
        <v>0.61821000000000004</v>
      </c>
      <c r="G1728" s="36">
        <v>9</v>
      </c>
      <c r="H1728" s="36">
        <v>79.06</v>
      </c>
      <c r="I1728" s="36">
        <v>115808572.6824</v>
      </c>
    </row>
    <row r="1729" spans="1:9" x14ac:dyDescent="0.25">
      <c r="A1729" s="37">
        <v>41887</v>
      </c>
      <c r="B1729" s="36" t="s">
        <v>40</v>
      </c>
      <c r="C1729" s="36" t="s">
        <v>41</v>
      </c>
      <c r="D1729" s="36">
        <v>1455.816</v>
      </c>
      <c r="E1729" s="36">
        <v>1486.72</v>
      </c>
      <c r="F1729" s="36">
        <v>-2.0786699999999998</v>
      </c>
      <c r="G1729" s="36">
        <v>-30.904</v>
      </c>
      <c r="H1729" s="36">
        <v>75.62</v>
      </c>
      <c r="I1729" s="36">
        <v>110092663.83239999</v>
      </c>
    </row>
    <row r="1730" spans="1:9" x14ac:dyDescent="0.25">
      <c r="A1730" s="37">
        <v>41886</v>
      </c>
      <c r="B1730" s="36" t="s">
        <v>40</v>
      </c>
      <c r="C1730" s="36" t="s">
        <v>41</v>
      </c>
      <c r="D1730" s="36">
        <v>1486.72</v>
      </c>
      <c r="E1730" s="36">
        <v>1487.12</v>
      </c>
      <c r="F1730" s="36">
        <v>-2.69E-2</v>
      </c>
      <c r="G1730" s="36">
        <v>-0.4</v>
      </c>
      <c r="H1730" s="36">
        <v>75.62</v>
      </c>
      <c r="I1730" s="36">
        <v>112429706.208</v>
      </c>
    </row>
    <row r="1731" spans="1:9" x14ac:dyDescent="0.25">
      <c r="A1731" s="37">
        <v>41885</v>
      </c>
      <c r="B1731" s="36" t="s">
        <v>40</v>
      </c>
      <c r="C1731" s="36" t="s">
        <v>41</v>
      </c>
      <c r="D1731" s="36">
        <v>1487.12</v>
      </c>
      <c r="E1731" s="36">
        <v>1508.752</v>
      </c>
      <c r="F1731" s="36">
        <v>-1.43377</v>
      </c>
      <c r="G1731" s="36">
        <v>-21.632000000000001</v>
      </c>
      <c r="H1731" s="36">
        <v>74.37</v>
      </c>
      <c r="I1731" s="36">
        <v>110601055.26800001</v>
      </c>
    </row>
    <row r="1732" spans="1:9" x14ac:dyDescent="0.25">
      <c r="A1732" s="37">
        <v>41884</v>
      </c>
      <c r="B1732" s="36" t="s">
        <v>40</v>
      </c>
      <c r="C1732" s="36" t="s">
        <v>41</v>
      </c>
      <c r="D1732" s="36">
        <v>1508.752</v>
      </c>
      <c r="E1732" s="36">
        <v>1507.5440000000001</v>
      </c>
      <c r="F1732" s="36">
        <v>8.0130000000000007E-2</v>
      </c>
      <c r="G1732" s="36">
        <v>1.208</v>
      </c>
      <c r="H1732" s="36">
        <v>74.37</v>
      </c>
      <c r="I1732" s="36">
        <v>112209884.43279999</v>
      </c>
    </row>
    <row r="1733" spans="1:9" x14ac:dyDescent="0.25">
      <c r="A1733" s="37">
        <v>41880</v>
      </c>
      <c r="B1733" s="36" t="s">
        <v>40</v>
      </c>
      <c r="C1733" s="36" t="s">
        <v>41</v>
      </c>
      <c r="D1733" s="36">
        <v>1507.5440000000001</v>
      </c>
      <c r="E1733" s="36">
        <v>1490.1120000000001</v>
      </c>
      <c r="F1733" s="36">
        <v>1.16984</v>
      </c>
      <c r="G1733" s="36">
        <v>17.431999999999999</v>
      </c>
      <c r="H1733" s="36">
        <v>72.81</v>
      </c>
      <c r="I1733" s="36">
        <v>109764504.77159999</v>
      </c>
    </row>
    <row r="1734" spans="1:9" x14ac:dyDescent="0.25">
      <c r="A1734" s="37">
        <v>41879</v>
      </c>
      <c r="B1734" s="36" t="s">
        <v>40</v>
      </c>
      <c r="C1734" s="36" t="s">
        <v>41</v>
      </c>
      <c r="D1734" s="36">
        <v>1490.1120000000001</v>
      </c>
      <c r="E1734" s="36">
        <v>1486.336</v>
      </c>
      <c r="F1734" s="36">
        <v>0.25405</v>
      </c>
      <c r="G1734" s="36">
        <v>3.7759999999999998</v>
      </c>
      <c r="H1734" s="36">
        <v>72.81</v>
      </c>
      <c r="I1734" s="36">
        <v>108495278.2368</v>
      </c>
    </row>
    <row r="1735" spans="1:9" x14ac:dyDescent="0.25">
      <c r="A1735" s="37">
        <v>41878</v>
      </c>
      <c r="B1735" s="36" t="s">
        <v>40</v>
      </c>
      <c r="C1735" s="36" t="s">
        <v>41</v>
      </c>
      <c r="D1735" s="36">
        <v>1486.336</v>
      </c>
      <c r="E1735" s="36">
        <v>1475.4639999999999</v>
      </c>
      <c r="F1735" s="36">
        <v>0.73685</v>
      </c>
      <c r="G1735" s="36">
        <v>10.872</v>
      </c>
      <c r="H1735" s="36">
        <v>72.81</v>
      </c>
      <c r="I1735" s="36">
        <v>108220347.11040001</v>
      </c>
    </row>
    <row r="1736" spans="1:9" x14ac:dyDescent="0.25">
      <c r="A1736" s="37">
        <v>41877</v>
      </c>
      <c r="B1736" s="36" t="s">
        <v>40</v>
      </c>
      <c r="C1736" s="36" t="s">
        <v>41</v>
      </c>
      <c r="D1736" s="36">
        <v>1475.4639999999999</v>
      </c>
      <c r="E1736" s="36">
        <v>1462.2560000000001</v>
      </c>
      <c r="F1736" s="36">
        <v>0.90325999999999995</v>
      </c>
      <c r="G1736" s="36">
        <v>13.208</v>
      </c>
      <c r="H1736" s="36">
        <v>71.25</v>
      </c>
      <c r="I1736" s="36">
        <v>105123342.6596</v>
      </c>
    </row>
    <row r="1737" spans="1:9" x14ac:dyDescent="0.25">
      <c r="A1737" s="37">
        <v>41876</v>
      </c>
      <c r="B1737" s="36" t="s">
        <v>40</v>
      </c>
      <c r="C1737" s="36" t="s">
        <v>41</v>
      </c>
      <c r="D1737" s="36">
        <v>1462.2560000000001</v>
      </c>
      <c r="E1737" s="36">
        <v>1477.856</v>
      </c>
      <c r="F1737" s="36">
        <v>-1.05558</v>
      </c>
      <c r="G1737" s="36">
        <v>-15.6</v>
      </c>
      <c r="H1737" s="36">
        <v>71.25</v>
      </c>
      <c r="I1737" s="36">
        <v>104182303.69840001</v>
      </c>
    </row>
    <row r="1738" spans="1:9" x14ac:dyDescent="0.25">
      <c r="A1738" s="37">
        <v>41873</v>
      </c>
      <c r="B1738" s="36" t="s">
        <v>40</v>
      </c>
      <c r="C1738" s="36" t="s">
        <v>41</v>
      </c>
      <c r="D1738" s="36">
        <v>1477.856</v>
      </c>
      <c r="E1738" s="36">
        <v>1466.84</v>
      </c>
      <c r="F1738" s="36">
        <v>0.751</v>
      </c>
      <c r="G1738" s="36">
        <v>11.016</v>
      </c>
      <c r="H1738" s="36">
        <v>71.25</v>
      </c>
      <c r="I1738" s="36">
        <v>105293767.03839999</v>
      </c>
    </row>
    <row r="1739" spans="1:9" x14ac:dyDescent="0.25">
      <c r="A1739" s="37">
        <v>41872</v>
      </c>
      <c r="B1739" s="36" t="s">
        <v>40</v>
      </c>
      <c r="C1739" s="36" t="s">
        <v>41</v>
      </c>
      <c r="D1739" s="36">
        <v>1466.84</v>
      </c>
      <c r="E1739" s="36">
        <v>1477.4559999999999</v>
      </c>
      <c r="F1739" s="36">
        <v>-0.71853</v>
      </c>
      <c r="G1739" s="36">
        <v>-10.616</v>
      </c>
      <c r="H1739" s="36">
        <v>70.94</v>
      </c>
      <c r="I1739" s="36">
        <v>104050515.426</v>
      </c>
    </row>
    <row r="1740" spans="1:9" x14ac:dyDescent="0.25">
      <c r="A1740" s="37">
        <v>41871</v>
      </c>
      <c r="B1740" s="36" t="s">
        <v>40</v>
      </c>
      <c r="C1740" s="36" t="s">
        <v>41</v>
      </c>
      <c r="D1740" s="36">
        <v>1477.4559999999999</v>
      </c>
      <c r="E1740" s="36">
        <v>1477.568</v>
      </c>
      <c r="F1740" s="36">
        <v>-7.5799999999999999E-3</v>
      </c>
      <c r="G1740" s="36">
        <v>-0.112</v>
      </c>
      <c r="H1740" s="36">
        <v>70.94</v>
      </c>
      <c r="I1740" s="36">
        <v>104803562.97840001</v>
      </c>
    </row>
    <row r="1741" spans="1:9" x14ac:dyDescent="0.25">
      <c r="A1741" s="37">
        <v>41870</v>
      </c>
      <c r="B1741" s="36" t="s">
        <v>40</v>
      </c>
      <c r="C1741" s="36" t="s">
        <v>41</v>
      </c>
      <c r="D1741" s="36">
        <v>1477.568</v>
      </c>
      <c r="E1741" s="36">
        <v>1468.528</v>
      </c>
      <c r="F1741" s="36">
        <v>0.61558000000000002</v>
      </c>
      <c r="G1741" s="36">
        <v>9.0399999999999991</v>
      </c>
      <c r="H1741" s="36">
        <v>68.12</v>
      </c>
      <c r="I1741" s="36">
        <v>100655847.71520001</v>
      </c>
    </row>
    <row r="1742" spans="1:9" x14ac:dyDescent="0.25">
      <c r="A1742" s="37">
        <v>41869</v>
      </c>
      <c r="B1742" s="36" t="s">
        <v>40</v>
      </c>
      <c r="C1742" s="36" t="s">
        <v>41</v>
      </c>
      <c r="D1742" s="36">
        <v>1468.528</v>
      </c>
      <c r="E1742" s="36">
        <v>1527.104</v>
      </c>
      <c r="F1742" s="36">
        <v>-3.8357600000000001</v>
      </c>
      <c r="G1742" s="36">
        <v>-58.576000000000001</v>
      </c>
      <c r="H1742" s="36">
        <v>68.12</v>
      </c>
      <c r="I1742" s="36">
        <v>100040018.95919999</v>
      </c>
    </row>
    <row r="1743" spans="1:9" x14ac:dyDescent="0.25">
      <c r="A1743" s="37">
        <v>41866</v>
      </c>
      <c r="B1743" s="36" t="s">
        <v>40</v>
      </c>
      <c r="C1743" s="36" t="s">
        <v>41</v>
      </c>
      <c r="D1743" s="36">
        <v>1527.104</v>
      </c>
      <c r="E1743" s="36">
        <v>1522.808</v>
      </c>
      <c r="F1743" s="36">
        <v>0.28211000000000003</v>
      </c>
      <c r="G1743" s="36">
        <v>4.2960000000000003</v>
      </c>
      <c r="H1743" s="36">
        <v>66.25</v>
      </c>
      <c r="I1743" s="36">
        <v>101167051.3056</v>
      </c>
    </row>
    <row r="1744" spans="1:9" x14ac:dyDescent="0.25">
      <c r="A1744" s="37">
        <v>41865</v>
      </c>
      <c r="B1744" s="36" t="s">
        <v>40</v>
      </c>
      <c r="C1744" s="36" t="s">
        <v>41</v>
      </c>
      <c r="D1744" s="36">
        <v>1522.808</v>
      </c>
      <c r="E1744" s="36">
        <v>1580.12</v>
      </c>
      <c r="F1744" s="36">
        <v>-3.6270699999999998</v>
      </c>
      <c r="G1744" s="36">
        <v>-57.311999999999998</v>
      </c>
      <c r="H1744" s="36">
        <v>66.25</v>
      </c>
      <c r="I1744" s="36">
        <v>100882451.4012</v>
      </c>
    </row>
    <row r="1745" spans="1:9" x14ac:dyDescent="0.25">
      <c r="A1745" s="37">
        <v>41864</v>
      </c>
      <c r="B1745" s="36" t="s">
        <v>40</v>
      </c>
      <c r="C1745" s="36" t="s">
        <v>41</v>
      </c>
      <c r="D1745" s="36">
        <v>1580.12</v>
      </c>
      <c r="E1745" s="36">
        <v>1671.8240000000001</v>
      </c>
      <c r="F1745" s="36">
        <v>-5.4852699999999999</v>
      </c>
      <c r="G1745" s="36">
        <v>-91.703999999999994</v>
      </c>
      <c r="H1745" s="36">
        <v>60.62</v>
      </c>
      <c r="I1745" s="36">
        <v>95791061.717999995</v>
      </c>
    </row>
    <row r="1746" spans="1:9" x14ac:dyDescent="0.25">
      <c r="A1746" s="37">
        <v>41863</v>
      </c>
      <c r="B1746" s="36" t="s">
        <v>40</v>
      </c>
      <c r="C1746" s="36" t="s">
        <v>41</v>
      </c>
      <c r="D1746" s="36">
        <v>1671.8240000000001</v>
      </c>
      <c r="E1746" s="36">
        <v>1688.6959999999999</v>
      </c>
      <c r="F1746" s="36">
        <v>-0.99911000000000005</v>
      </c>
      <c r="G1746" s="36">
        <v>-16.872</v>
      </c>
      <c r="H1746" s="36">
        <v>60.62</v>
      </c>
      <c r="I1746" s="36">
        <v>101350401.21359999</v>
      </c>
    </row>
    <row r="1747" spans="1:9" x14ac:dyDescent="0.25">
      <c r="A1747" s="37">
        <v>41862</v>
      </c>
      <c r="B1747" s="36" t="s">
        <v>40</v>
      </c>
      <c r="C1747" s="36" t="s">
        <v>41</v>
      </c>
      <c r="D1747" s="36">
        <v>1688.6959999999999</v>
      </c>
      <c r="E1747" s="36">
        <v>1794.44</v>
      </c>
      <c r="F1747" s="36">
        <v>-5.8928700000000003</v>
      </c>
      <c r="G1747" s="36">
        <v>-105.744</v>
      </c>
      <c r="H1747" s="36">
        <v>60.62</v>
      </c>
      <c r="I1747" s="36">
        <v>102373226.5644</v>
      </c>
    </row>
    <row r="1748" spans="1:9" x14ac:dyDescent="0.25">
      <c r="A1748" s="37">
        <v>41859</v>
      </c>
      <c r="B1748" s="36" t="s">
        <v>40</v>
      </c>
      <c r="C1748" s="36" t="s">
        <v>41</v>
      </c>
      <c r="D1748" s="36">
        <v>1794.44</v>
      </c>
      <c r="E1748" s="36">
        <v>1855.816</v>
      </c>
      <c r="F1748" s="36">
        <v>-3.30722</v>
      </c>
      <c r="G1748" s="36">
        <v>-61.375999999999998</v>
      </c>
      <c r="H1748" s="36">
        <v>63.44</v>
      </c>
      <c r="I1748" s="36">
        <v>113830570.566</v>
      </c>
    </row>
    <row r="1749" spans="1:9" x14ac:dyDescent="0.25">
      <c r="A1749" s="37">
        <v>41858</v>
      </c>
      <c r="B1749" s="36" t="s">
        <v>40</v>
      </c>
      <c r="C1749" s="36" t="s">
        <v>41</v>
      </c>
      <c r="D1749" s="36">
        <v>1855.816</v>
      </c>
      <c r="E1749" s="36">
        <v>1812.904</v>
      </c>
      <c r="F1749" s="36">
        <v>2.3670300000000002</v>
      </c>
      <c r="G1749" s="36">
        <v>42.911999999999999</v>
      </c>
      <c r="H1749" s="36">
        <v>63.44</v>
      </c>
      <c r="I1749" s="36">
        <v>117723966.33239999</v>
      </c>
    </row>
    <row r="1750" spans="1:9" x14ac:dyDescent="0.25">
      <c r="A1750" s="37">
        <v>41857</v>
      </c>
      <c r="B1750" s="36" t="s">
        <v>40</v>
      </c>
      <c r="C1750" s="36" t="s">
        <v>41</v>
      </c>
      <c r="D1750" s="36">
        <v>1812.904</v>
      </c>
      <c r="E1750" s="36">
        <v>1803.92</v>
      </c>
      <c r="F1750" s="36">
        <v>0.49802999999999997</v>
      </c>
      <c r="G1750" s="36">
        <v>8.984</v>
      </c>
      <c r="H1750" s="36">
        <v>63.44</v>
      </c>
      <c r="I1750" s="36">
        <v>115001837.17560001</v>
      </c>
    </row>
    <row r="1751" spans="1:9" x14ac:dyDescent="0.25">
      <c r="A1751" s="37">
        <v>41856</v>
      </c>
      <c r="B1751" s="36" t="s">
        <v>40</v>
      </c>
      <c r="C1751" s="36" t="s">
        <v>41</v>
      </c>
      <c r="D1751" s="36">
        <v>1803.92</v>
      </c>
      <c r="E1751" s="36">
        <v>1692.1279999999999</v>
      </c>
      <c r="F1751" s="36">
        <v>6.6065899999999997</v>
      </c>
      <c r="G1751" s="36">
        <v>111.792</v>
      </c>
      <c r="H1751" s="36">
        <v>65.94</v>
      </c>
      <c r="I1751" s="36">
        <v>118941735.788</v>
      </c>
    </row>
    <row r="1752" spans="1:9" x14ac:dyDescent="0.25">
      <c r="A1752" s="37">
        <v>41855</v>
      </c>
      <c r="B1752" s="36" t="s">
        <v>40</v>
      </c>
      <c r="C1752" s="36" t="s">
        <v>41</v>
      </c>
      <c r="D1752" s="36">
        <v>1692.1279999999999</v>
      </c>
      <c r="E1752" s="36">
        <v>1794.1279999999999</v>
      </c>
      <c r="F1752" s="36">
        <v>-5.6852099999999997</v>
      </c>
      <c r="G1752" s="36">
        <v>-102</v>
      </c>
      <c r="H1752" s="36">
        <v>65.31</v>
      </c>
      <c r="I1752" s="36">
        <v>110513133.4992</v>
      </c>
    </row>
    <row r="1753" spans="1:9" x14ac:dyDescent="0.25">
      <c r="A1753" s="37">
        <v>41852</v>
      </c>
      <c r="B1753" s="36" t="s">
        <v>40</v>
      </c>
      <c r="C1753" s="36" t="s">
        <v>41</v>
      </c>
      <c r="D1753" s="36">
        <v>1794.1279999999999</v>
      </c>
      <c r="E1753" s="36">
        <v>1712.7280000000001</v>
      </c>
      <c r="F1753" s="36">
        <v>4.75265</v>
      </c>
      <c r="G1753" s="36">
        <v>81.400000000000006</v>
      </c>
      <c r="H1753" s="36">
        <v>68.44</v>
      </c>
      <c r="I1753" s="36">
        <v>122781418.7992</v>
      </c>
    </row>
    <row r="1754" spans="1:9" x14ac:dyDescent="0.25">
      <c r="A1754" s="37">
        <v>41851</v>
      </c>
      <c r="B1754" s="36" t="s">
        <v>40</v>
      </c>
      <c r="C1754" s="36" t="s">
        <v>41</v>
      </c>
      <c r="D1754" s="36">
        <v>1712.7280000000001</v>
      </c>
      <c r="E1754" s="36">
        <v>1550.5519999999999</v>
      </c>
      <c r="F1754" s="36">
        <v>10.459239999999999</v>
      </c>
      <c r="G1754" s="36">
        <v>162.17599999999999</v>
      </c>
      <c r="H1754" s="36">
        <v>74.69</v>
      </c>
      <c r="I1754" s="36">
        <v>127915347.5892</v>
      </c>
    </row>
    <row r="1755" spans="1:9" x14ac:dyDescent="0.25">
      <c r="A1755" s="37">
        <v>41850</v>
      </c>
      <c r="B1755" s="36" t="s">
        <v>40</v>
      </c>
      <c r="C1755" s="36" t="s">
        <v>41</v>
      </c>
      <c r="D1755" s="36">
        <v>1550.5519999999999</v>
      </c>
      <c r="E1755" s="36">
        <v>1539.3679999999999</v>
      </c>
      <c r="F1755" s="36">
        <v>0.72653000000000001</v>
      </c>
      <c r="G1755" s="36">
        <v>11.183999999999999</v>
      </c>
      <c r="H1755" s="36">
        <v>71.56</v>
      </c>
      <c r="I1755" s="36">
        <v>110957733.70280001</v>
      </c>
    </row>
    <row r="1756" spans="1:9" x14ac:dyDescent="0.25">
      <c r="A1756" s="37">
        <v>41849</v>
      </c>
      <c r="B1756" s="36" t="s">
        <v>40</v>
      </c>
      <c r="C1756" s="36" t="s">
        <v>41</v>
      </c>
      <c r="D1756" s="36">
        <v>1539.3679999999999</v>
      </c>
      <c r="E1756" s="36">
        <v>1530.096</v>
      </c>
      <c r="F1756" s="36">
        <v>0.60597999999999996</v>
      </c>
      <c r="G1756" s="36">
        <v>9.2720000000000002</v>
      </c>
      <c r="H1756" s="36">
        <v>71.56</v>
      </c>
      <c r="I1756" s="36">
        <v>110157404.9852</v>
      </c>
    </row>
    <row r="1757" spans="1:9" x14ac:dyDescent="0.25">
      <c r="A1757" s="37">
        <v>41848</v>
      </c>
      <c r="B1757" s="36" t="s">
        <v>40</v>
      </c>
      <c r="C1757" s="36" t="s">
        <v>41</v>
      </c>
      <c r="D1757" s="36">
        <v>1530.096</v>
      </c>
      <c r="E1757" s="36">
        <v>1547.0719999999999</v>
      </c>
      <c r="F1757" s="36">
        <v>-1.0972999999999999</v>
      </c>
      <c r="G1757" s="36">
        <v>-16.975999999999999</v>
      </c>
      <c r="H1757" s="36">
        <v>71.56</v>
      </c>
      <c r="I1757" s="36">
        <v>109493899.2744</v>
      </c>
    </row>
    <row r="1758" spans="1:9" x14ac:dyDescent="0.25">
      <c r="A1758" s="37">
        <v>41845</v>
      </c>
      <c r="B1758" s="36" t="s">
        <v>40</v>
      </c>
      <c r="C1758" s="36" t="s">
        <v>41</v>
      </c>
      <c r="D1758" s="36">
        <v>1547.0719999999999</v>
      </c>
      <c r="E1758" s="36">
        <v>1514.7760000000001</v>
      </c>
      <c r="F1758" s="36">
        <v>2.1320600000000001</v>
      </c>
      <c r="G1758" s="36">
        <v>32.295999999999999</v>
      </c>
      <c r="H1758" s="36">
        <v>67.19</v>
      </c>
      <c r="I1758" s="36">
        <v>103940264.38079999</v>
      </c>
    </row>
    <row r="1759" spans="1:9" x14ac:dyDescent="0.25">
      <c r="A1759" s="37">
        <v>41844</v>
      </c>
      <c r="B1759" s="36" t="s">
        <v>40</v>
      </c>
      <c r="C1759" s="36" t="s">
        <v>41</v>
      </c>
      <c r="D1759" s="36">
        <v>1514.7760000000001</v>
      </c>
      <c r="E1759" s="36">
        <v>1496.36</v>
      </c>
      <c r="F1759" s="36">
        <v>1.23072</v>
      </c>
      <c r="G1759" s="36">
        <v>18.416</v>
      </c>
      <c r="H1759" s="36">
        <v>69.69</v>
      </c>
      <c r="I1759" s="36">
        <v>105557392.7764</v>
      </c>
    </row>
    <row r="1760" spans="1:9" x14ac:dyDescent="0.25">
      <c r="A1760" s="37">
        <v>41843</v>
      </c>
      <c r="B1760" s="36" t="s">
        <v>40</v>
      </c>
      <c r="C1760" s="36" t="s">
        <v>41</v>
      </c>
      <c r="D1760" s="36">
        <v>1496.36</v>
      </c>
      <c r="E1760" s="36">
        <v>1488.4480000000001</v>
      </c>
      <c r="F1760" s="36">
        <v>0.53156000000000003</v>
      </c>
      <c r="G1760" s="36">
        <v>7.9119999999999999</v>
      </c>
      <c r="H1760" s="36">
        <v>65.94</v>
      </c>
      <c r="I1760" s="36">
        <v>98662721.054000005</v>
      </c>
    </row>
    <row r="1761" spans="1:9" x14ac:dyDescent="0.25">
      <c r="A1761" s="37">
        <v>41842</v>
      </c>
      <c r="B1761" s="36" t="s">
        <v>40</v>
      </c>
      <c r="C1761" s="36" t="s">
        <v>41</v>
      </c>
      <c r="D1761" s="36">
        <v>1488.4480000000001</v>
      </c>
      <c r="E1761" s="36">
        <v>1531.008</v>
      </c>
      <c r="F1761" s="36">
        <v>-2.7798699999999998</v>
      </c>
      <c r="G1761" s="36">
        <v>-42.56</v>
      </c>
      <c r="H1761" s="36">
        <v>65.94</v>
      </c>
      <c r="I1761" s="36">
        <v>98141042.147200003</v>
      </c>
    </row>
    <row r="1762" spans="1:9" x14ac:dyDescent="0.25">
      <c r="A1762" s="37">
        <v>41841</v>
      </c>
      <c r="B1762" s="36" t="s">
        <v>40</v>
      </c>
      <c r="C1762" s="36" t="s">
        <v>41</v>
      </c>
      <c r="D1762" s="36">
        <v>1531.008</v>
      </c>
      <c r="E1762" s="36">
        <v>1487.376</v>
      </c>
      <c r="F1762" s="36">
        <v>2.9334899999999999</v>
      </c>
      <c r="G1762" s="36">
        <v>43.631999999999998</v>
      </c>
      <c r="H1762" s="36">
        <v>65.94</v>
      </c>
      <c r="I1762" s="36">
        <v>100947242.1312</v>
      </c>
    </row>
    <row r="1763" spans="1:9" x14ac:dyDescent="0.25">
      <c r="A1763" s="37">
        <v>41838</v>
      </c>
      <c r="B1763" s="36" t="s">
        <v>40</v>
      </c>
      <c r="C1763" s="36" t="s">
        <v>41</v>
      </c>
      <c r="D1763" s="36">
        <v>1487.376</v>
      </c>
      <c r="E1763" s="36">
        <v>1565.768</v>
      </c>
      <c r="F1763" s="36">
        <v>-5.0066199999999998</v>
      </c>
      <c r="G1763" s="36">
        <v>-78.391999999999996</v>
      </c>
      <c r="H1763" s="36">
        <v>65.94</v>
      </c>
      <c r="I1763" s="36">
        <v>98070359.6664</v>
      </c>
    </row>
    <row r="1764" spans="1:9" x14ac:dyDescent="0.25">
      <c r="A1764" s="37">
        <v>41837</v>
      </c>
      <c r="B1764" s="36" t="s">
        <v>40</v>
      </c>
      <c r="C1764" s="36" t="s">
        <v>41</v>
      </c>
      <c r="D1764" s="36">
        <v>1565.768</v>
      </c>
      <c r="E1764" s="36">
        <v>1453.288</v>
      </c>
      <c r="F1764" s="36">
        <v>7.7396900000000004</v>
      </c>
      <c r="G1764" s="36">
        <v>112.48</v>
      </c>
      <c r="H1764" s="36">
        <v>65.94</v>
      </c>
      <c r="I1764" s="36">
        <v>103239147.9452</v>
      </c>
    </row>
    <row r="1765" spans="1:9" x14ac:dyDescent="0.25">
      <c r="A1765" s="37">
        <v>41836</v>
      </c>
      <c r="B1765" s="36" t="s">
        <v>40</v>
      </c>
      <c r="C1765" s="36" t="s">
        <v>41</v>
      </c>
      <c r="D1765" s="36">
        <v>1453.288</v>
      </c>
      <c r="E1765" s="36">
        <v>1487.576</v>
      </c>
      <c r="F1765" s="36">
        <v>-2.3049599999999999</v>
      </c>
      <c r="G1765" s="36">
        <v>-34.287999999999997</v>
      </c>
      <c r="H1765" s="36">
        <v>69.06</v>
      </c>
      <c r="I1765" s="36">
        <v>100364287.27320001</v>
      </c>
    </row>
    <row r="1766" spans="1:9" x14ac:dyDescent="0.25">
      <c r="A1766" s="37">
        <v>41835</v>
      </c>
      <c r="B1766" s="36" t="s">
        <v>40</v>
      </c>
      <c r="C1766" s="36" t="s">
        <v>41</v>
      </c>
      <c r="D1766" s="36">
        <v>1487.576</v>
      </c>
      <c r="E1766" s="36">
        <v>1459.6079999999999</v>
      </c>
      <c r="F1766" s="36">
        <v>1.9161300000000001</v>
      </c>
      <c r="G1766" s="36">
        <v>27.968</v>
      </c>
      <c r="H1766" s="36">
        <v>69.06</v>
      </c>
      <c r="I1766" s="36">
        <v>102732221.6964</v>
      </c>
    </row>
    <row r="1767" spans="1:9" x14ac:dyDescent="0.25">
      <c r="A1767" s="37">
        <v>41834</v>
      </c>
      <c r="B1767" s="36" t="s">
        <v>40</v>
      </c>
      <c r="C1767" s="36" t="s">
        <v>41</v>
      </c>
      <c r="D1767" s="36">
        <v>1459.6079999999999</v>
      </c>
      <c r="E1767" s="36">
        <v>1513.44</v>
      </c>
      <c r="F1767" s="36">
        <v>-3.5569299999999999</v>
      </c>
      <c r="G1767" s="36">
        <v>-53.832000000000001</v>
      </c>
      <c r="H1767" s="36">
        <v>65.94</v>
      </c>
      <c r="I1767" s="36">
        <v>96239472.421200007</v>
      </c>
    </row>
    <row r="1768" spans="1:9" x14ac:dyDescent="0.25">
      <c r="A1768" s="37">
        <v>41831</v>
      </c>
      <c r="B1768" s="36" t="s">
        <v>40</v>
      </c>
      <c r="C1768" s="36" t="s">
        <v>41</v>
      </c>
      <c r="D1768" s="36">
        <v>1513.44</v>
      </c>
      <c r="E1768" s="36">
        <v>1534.4880000000001</v>
      </c>
      <c r="F1768" s="36">
        <v>-1.3716600000000001</v>
      </c>
      <c r="G1768" s="36">
        <v>-21.047999999999998</v>
      </c>
      <c r="H1768" s="36">
        <v>65.94</v>
      </c>
      <c r="I1768" s="36">
        <v>99788893.415999994</v>
      </c>
    </row>
    <row r="1769" spans="1:9" x14ac:dyDescent="0.25">
      <c r="A1769" s="37">
        <v>41830</v>
      </c>
      <c r="B1769" s="36" t="s">
        <v>40</v>
      </c>
      <c r="C1769" s="36" t="s">
        <v>41</v>
      </c>
      <c r="D1769" s="36">
        <v>1534.4880000000001</v>
      </c>
      <c r="E1769" s="36">
        <v>1470.3920000000001</v>
      </c>
      <c r="F1769" s="36">
        <v>4.3591100000000003</v>
      </c>
      <c r="G1769" s="36">
        <v>64.096000000000004</v>
      </c>
      <c r="H1769" s="36">
        <v>65.94</v>
      </c>
      <c r="I1769" s="36">
        <v>101176696.4532</v>
      </c>
    </row>
    <row r="1770" spans="1:9" x14ac:dyDescent="0.25">
      <c r="A1770" s="37">
        <v>41829</v>
      </c>
      <c r="B1770" s="36" t="s">
        <v>40</v>
      </c>
      <c r="C1770" s="36" t="s">
        <v>41</v>
      </c>
      <c r="D1770" s="36">
        <v>1470.3920000000001</v>
      </c>
      <c r="E1770" s="36">
        <v>1496.52</v>
      </c>
      <c r="F1770" s="36">
        <v>-1.7459199999999999</v>
      </c>
      <c r="G1770" s="36">
        <v>-26.128</v>
      </c>
      <c r="H1770" s="36">
        <v>65.94</v>
      </c>
      <c r="I1770" s="36">
        <v>96950517.078799993</v>
      </c>
    </row>
    <row r="1771" spans="1:9" x14ac:dyDescent="0.25">
      <c r="A1771" s="37">
        <v>41828</v>
      </c>
      <c r="B1771" s="36" t="s">
        <v>40</v>
      </c>
      <c r="C1771" s="36" t="s">
        <v>41</v>
      </c>
      <c r="D1771" s="36">
        <v>1496.52</v>
      </c>
      <c r="E1771" s="36">
        <v>1483.376</v>
      </c>
      <c r="F1771" s="36">
        <v>0.88609000000000004</v>
      </c>
      <c r="G1771" s="36">
        <v>13.144</v>
      </c>
      <c r="H1771" s="36">
        <v>65.94</v>
      </c>
      <c r="I1771" s="36">
        <v>98673270.678000003</v>
      </c>
    </row>
    <row r="1772" spans="1:9" x14ac:dyDescent="0.25">
      <c r="A1772" s="37">
        <v>41827</v>
      </c>
      <c r="B1772" s="36" t="s">
        <v>40</v>
      </c>
      <c r="C1772" s="36" t="s">
        <v>41</v>
      </c>
      <c r="D1772" s="36">
        <v>1483.376</v>
      </c>
      <c r="E1772" s="36">
        <v>1450.16</v>
      </c>
      <c r="F1772" s="36">
        <v>2.2905099999999998</v>
      </c>
      <c r="G1772" s="36">
        <v>33.216000000000001</v>
      </c>
      <c r="H1772" s="36">
        <v>67.81</v>
      </c>
      <c r="I1772" s="36">
        <v>100587949.06640001</v>
      </c>
    </row>
    <row r="1773" spans="1:9" x14ac:dyDescent="0.25">
      <c r="A1773" s="37">
        <v>41823</v>
      </c>
      <c r="B1773" s="36" t="s">
        <v>40</v>
      </c>
      <c r="C1773" s="36" t="s">
        <v>41</v>
      </c>
      <c r="D1773" s="36">
        <v>1450.16</v>
      </c>
      <c r="E1773" s="36">
        <v>1464.3040000000001</v>
      </c>
      <c r="F1773" s="36">
        <v>-0.96592</v>
      </c>
      <c r="G1773" s="36">
        <v>-14.144</v>
      </c>
      <c r="H1773" s="36">
        <v>67.81</v>
      </c>
      <c r="I1773" s="36">
        <v>98335567.123999998</v>
      </c>
    </row>
    <row r="1774" spans="1:9" x14ac:dyDescent="0.25">
      <c r="A1774" s="37">
        <v>41822</v>
      </c>
      <c r="B1774" s="36" t="s">
        <v>40</v>
      </c>
      <c r="C1774" s="36" t="s">
        <v>41</v>
      </c>
      <c r="D1774" s="36">
        <v>1464.3040000000001</v>
      </c>
      <c r="E1774" s="36">
        <v>1482.0239999999999</v>
      </c>
      <c r="F1774" s="36">
        <v>-1.1956599999999999</v>
      </c>
      <c r="G1774" s="36">
        <v>-17.72</v>
      </c>
      <c r="H1774" s="36">
        <v>66.56</v>
      </c>
      <c r="I1774" s="36">
        <v>97464293.885600001</v>
      </c>
    </row>
    <row r="1775" spans="1:9" x14ac:dyDescent="0.25">
      <c r="A1775" s="37">
        <v>41821</v>
      </c>
      <c r="B1775" s="36" t="s">
        <v>40</v>
      </c>
      <c r="C1775" s="36" t="s">
        <v>41</v>
      </c>
      <c r="D1775" s="36">
        <v>1482.0239999999999</v>
      </c>
      <c r="E1775" s="36">
        <v>1520.6079999999999</v>
      </c>
      <c r="F1775" s="36">
        <v>-2.5374099999999999</v>
      </c>
      <c r="G1775" s="36">
        <v>-38.584000000000003</v>
      </c>
      <c r="H1775" s="36">
        <v>64.69</v>
      </c>
      <c r="I1775" s="36">
        <v>95864944.743599996</v>
      </c>
    </row>
    <row r="1776" spans="1:9" x14ac:dyDescent="0.25">
      <c r="A1776" s="37">
        <v>41820</v>
      </c>
      <c r="B1776" s="36" t="s">
        <v>40</v>
      </c>
      <c r="C1776" s="36" t="s">
        <v>41</v>
      </c>
      <c r="D1776" s="36">
        <v>1520.6079999999999</v>
      </c>
      <c r="E1776" s="36">
        <v>1542.008</v>
      </c>
      <c r="F1776" s="36">
        <v>-1.3877999999999999</v>
      </c>
      <c r="G1776" s="36">
        <v>-21.4</v>
      </c>
      <c r="H1776" s="36">
        <v>64.69</v>
      </c>
      <c r="I1776" s="36">
        <v>98360756.571199998</v>
      </c>
    </row>
    <row r="1777" spans="1:9" x14ac:dyDescent="0.25">
      <c r="A1777" s="37">
        <v>41817</v>
      </c>
      <c r="B1777" s="36" t="s">
        <v>40</v>
      </c>
      <c r="C1777" s="36" t="s">
        <v>41</v>
      </c>
      <c r="D1777" s="36">
        <v>1542.008</v>
      </c>
      <c r="E1777" s="36">
        <v>1553.9760000000001</v>
      </c>
      <c r="F1777" s="36">
        <v>-0.77015</v>
      </c>
      <c r="G1777" s="36">
        <v>-11.968</v>
      </c>
      <c r="H1777" s="36">
        <v>64.69</v>
      </c>
      <c r="I1777" s="36">
        <v>99745018.781200007</v>
      </c>
    </row>
    <row r="1778" spans="1:9" x14ac:dyDescent="0.25">
      <c r="A1778" s="37">
        <v>41816</v>
      </c>
      <c r="B1778" s="36" t="s">
        <v>40</v>
      </c>
      <c r="C1778" s="36" t="s">
        <v>41</v>
      </c>
      <c r="D1778" s="36">
        <v>1553.9760000000001</v>
      </c>
      <c r="E1778" s="36">
        <v>1545.992</v>
      </c>
      <c r="F1778" s="36">
        <v>0.51642999999999994</v>
      </c>
      <c r="G1778" s="36">
        <v>7.984</v>
      </c>
      <c r="H1778" s="36">
        <v>64.69</v>
      </c>
      <c r="I1778" s="36">
        <v>100519170.6564</v>
      </c>
    </row>
    <row r="1779" spans="1:9" x14ac:dyDescent="0.25">
      <c r="A1779" s="37">
        <v>41815</v>
      </c>
      <c r="B1779" s="36" t="s">
        <v>40</v>
      </c>
      <c r="C1779" s="36" t="s">
        <v>41</v>
      </c>
      <c r="D1779" s="36">
        <v>1545.992</v>
      </c>
      <c r="E1779" s="36">
        <v>1596.8720000000001</v>
      </c>
      <c r="F1779" s="36">
        <v>-3.1862300000000001</v>
      </c>
      <c r="G1779" s="36">
        <v>-50.88</v>
      </c>
      <c r="H1779" s="36">
        <v>64.69</v>
      </c>
      <c r="I1779" s="36">
        <v>100002724.4188</v>
      </c>
    </row>
    <row r="1780" spans="1:9" x14ac:dyDescent="0.25">
      <c r="A1780" s="37">
        <v>41814</v>
      </c>
      <c r="B1780" s="36" t="s">
        <v>40</v>
      </c>
      <c r="C1780" s="36" t="s">
        <v>41</v>
      </c>
      <c r="D1780" s="36">
        <v>1596.8720000000001</v>
      </c>
      <c r="E1780" s="36">
        <v>1543.008</v>
      </c>
      <c r="F1780" s="36">
        <v>3.4908399999999999</v>
      </c>
      <c r="G1780" s="36">
        <v>53.863999999999997</v>
      </c>
      <c r="H1780" s="36">
        <v>67.81</v>
      </c>
      <c r="I1780" s="36">
        <v>108284129.85079999</v>
      </c>
    </row>
    <row r="1781" spans="1:9" x14ac:dyDescent="0.25">
      <c r="A1781" s="37">
        <v>41813</v>
      </c>
      <c r="B1781" s="36" t="s">
        <v>40</v>
      </c>
      <c r="C1781" s="36" t="s">
        <v>41</v>
      </c>
      <c r="D1781" s="36">
        <v>1543.008</v>
      </c>
      <c r="E1781" s="36">
        <v>1577.472</v>
      </c>
      <c r="F1781" s="36">
        <v>-2.1847599999999998</v>
      </c>
      <c r="G1781" s="36">
        <v>-34.463999999999999</v>
      </c>
      <c r="H1781" s="36">
        <v>65.31</v>
      </c>
      <c r="I1781" s="36">
        <v>100774083.9312</v>
      </c>
    </row>
    <row r="1782" spans="1:9" x14ac:dyDescent="0.25">
      <c r="A1782" s="37">
        <v>41810</v>
      </c>
      <c r="B1782" s="36" t="s">
        <v>40</v>
      </c>
      <c r="C1782" s="36" t="s">
        <v>41</v>
      </c>
      <c r="D1782" s="36">
        <v>1577.472</v>
      </c>
      <c r="E1782" s="36">
        <v>1565.384</v>
      </c>
      <c r="F1782" s="36">
        <v>0.77220999999999995</v>
      </c>
      <c r="G1782" s="36">
        <v>12.087999999999999</v>
      </c>
      <c r="H1782" s="36">
        <v>65.31</v>
      </c>
      <c r="I1782" s="36">
        <v>103024932.9408</v>
      </c>
    </row>
    <row r="1783" spans="1:9" x14ac:dyDescent="0.25">
      <c r="A1783" s="37">
        <v>41809</v>
      </c>
      <c r="B1783" s="36" t="s">
        <v>40</v>
      </c>
      <c r="C1783" s="36" t="s">
        <v>41</v>
      </c>
      <c r="D1783" s="36">
        <v>1565.384</v>
      </c>
      <c r="E1783" s="36">
        <v>1553.1759999999999</v>
      </c>
      <c r="F1783" s="36">
        <v>0.78600000000000003</v>
      </c>
      <c r="G1783" s="36">
        <v>12.208</v>
      </c>
      <c r="H1783" s="36">
        <v>65.31</v>
      </c>
      <c r="I1783" s="36">
        <v>102235463.8476</v>
      </c>
    </row>
    <row r="1784" spans="1:9" x14ac:dyDescent="0.25">
      <c r="A1784" s="37">
        <v>41808</v>
      </c>
      <c r="B1784" s="36" t="s">
        <v>40</v>
      </c>
      <c r="C1784" s="36" t="s">
        <v>41</v>
      </c>
      <c r="D1784" s="36">
        <v>1553.1759999999999</v>
      </c>
      <c r="E1784" s="36">
        <v>1645.0640000000001</v>
      </c>
      <c r="F1784" s="36">
        <v>-5.58568</v>
      </c>
      <c r="G1784" s="36">
        <v>-91.888000000000005</v>
      </c>
      <c r="H1784" s="36">
        <v>65.31</v>
      </c>
      <c r="I1784" s="36">
        <v>101438157.53640001</v>
      </c>
    </row>
    <row r="1785" spans="1:9" x14ac:dyDescent="0.25">
      <c r="A1785" s="37">
        <v>41807</v>
      </c>
      <c r="B1785" s="36" t="s">
        <v>40</v>
      </c>
      <c r="C1785" s="36" t="s">
        <v>41</v>
      </c>
      <c r="D1785" s="36">
        <v>1645.0640000000001</v>
      </c>
      <c r="E1785" s="36">
        <v>1690.3520000000001</v>
      </c>
      <c r="F1785" s="36">
        <v>-2.6792099999999999</v>
      </c>
      <c r="G1785" s="36">
        <v>-45.287999999999997</v>
      </c>
      <c r="H1785" s="36">
        <v>64.06</v>
      </c>
      <c r="I1785" s="36">
        <v>105383046.5996</v>
      </c>
    </row>
    <row r="1786" spans="1:9" x14ac:dyDescent="0.25">
      <c r="A1786" s="37">
        <v>41806</v>
      </c>
      <c r="B1786" s="36" t="s">
        <v>40</v>
      </c>
      <c r="C1786" s="36" t="s">
        <v>41</v>
      </c>
      <c r="D1786" s="36">
        <v>1690.3520000000001</v>
      </c>
      <c r="E1786" s="36">
        <v>1689.184</v>
      </c>
      <c r="F1786" s="36">
        <v>6.9150000000000003E-2</v>
      </c>
      <c r="G1786" s="36">
        <v>1.1679999999999999</v>
      </c>
      <c r="H1786" s="36">
        <v>65.31</v>
      </c>
      <c r="I1786" s="36">
        <v>110397142.6728</v>
      </c>
    </row>
    <row r="1787" spans="1:9" x14ac:dyDescent="0.25">
      <c r="A1787" s="37">
        <v>41803</v>
      </c>
      <c r="B1787" s="36" t="s">
        <v>40</v>
      </c>
      <c r="C1787" s="36" t="s">
        <v>41</v>
      </c>
      <c r="D1787" s="36">
        <v>1689.184</v>
      </c>
      <c r="E1787" s="36">
        <v>1730.5119999999999</v>
      </c>
      <c r="F1787" s="36">
        <v>-2.3881899999999998</v>
      </c>
      <c r="G1787" s="36">
        <v>-41.328000000000003</v>
      </c>
      <c r="H1787" s="36">
        <v>65.31</v>
      </c>
      <c r="I1787" s="36">
        <v>110320860.41760001</v>
      </c>
    </row>
    <row r="1788" spans="1:9" x14ac:dyDescent="0.25">
      <c r="A1788" s="37">
        <v>41802</v>
      </c>
      <c r="B1788" s="36" t="s">
        <v>40</v>
      </c>
      <c r="C1788" s="36" t="s">
        <v>41</v>
      </c>
      <c r="D1788" s="36">
        <v>1730.5119999999999</v>
      </c>
      <c r="E1788" s="36">
        <v>1648.6559999999999</v>
      </c>
      <c r="F1788" s="36">
        <v>4.9650100000000004</v>
      </c>
      <c r="G1788" s="36">
        <v>81.855999999999995</v>
      </c>
      <c r="H1788" s="36">
        <v>64.69</v>
      </c>
      <c r="I1788" s="36">
        <v>111938428.2968</v>
      </c>
    </row>
    <row r="1789" spans="1:9" x14ac:dyDescent="0.25">
      <c r="A1789" s="37">
        <v>41801</v>
      </c>
      <c r="B1789" s="36" t="s">
        <v>40</v>
      </c>
      <c r="C1789" s="36" t="s">
        <v>41</v>
      </c>
      <c r="D1789" s="36">
        <v>1648.6559999999999</v>
      </c>
      <c r="E1789" s="36">
        <v>1610.9680000000001</v>
      </c>
      <c r="F1789" s="36">
        <v>2.3394599999999999</v>
      </c>
      <c r="G1789" s="36">
        <v>37.688000000000002</v>
      </c>
      <c r="H1789" s="36">
        <v>62.81</v>
      </c>
      <c r="I1789" s="36">
        <v>103552330.6584</v>
      </c>
    </row>
    <row r="1790" spans="1:9" x14ac:dyDescent="0.25">
      <c r="A1790" s="37">
        <v>41800</v>
      </c>
      <c r="B1790" s="36" t="s">
        <v>40</v>
      </c>
      <c r="C1790" s="36" t="s">
        <v>41</v>
      </c>
      <c r="D1790" s="36">
        <v>1610.9680000000001</v>
      </c>
      <c r="E1790" s="36">
        <v>1634.08</v>
      </c>
      <c r="F1790" s="36">
        <v>-1.4143699999999999</v>
      </c>
      <c r="G1790" s="36">
        <v>-23.111999999999998</v>
      </c>
      <c r="H1790" s="36">
        <v>62.81</v>
      </c>
      <c r="I1790" s="36">
        <v>101185141.7252</v>
      </c>
    </row>
    <row r="1791" spans="1:9" x14ac:dyDescent="0.25">
      <c r="A1791" s="37">
        <v>41799</v>
      </c>
      <c r="B1791" s="36" t="s">
        <v>40</v>
      </c>
      <c r="C1791" s="36" t="s">
        <v>41</v>
      </c>
      <c r="D1791" s="36">
        <v>1634.08</v>
      </c>
      <c r="E1791" s="36">
        <v>1613.008</v>
      </c>
      <c r="F1791" s="36">
        <v>1.3063800000000001</v>
      </c>
      <c r="G1791" s="36">
        <v>21.071999999999999</v>
      </c>
      <c r="H1791" s="36">
        <v>62.81</v>
      </c>
      <c r="I1791" s="36">
        <v>102636809.912</v>
      </c>
    </row>
    <row r="1792" spans="1:9" x14ac:dyDescent="0.25">
      <c r="A1792" s="37">
        <v>41796</v>
      </c>
      <c r="B1792" s="36" t="s">
        <v>40</v>
      </c>
      <c r="C1792" s="36" t="s">
        <v>41</v>
      </c>
      <c r="D1792" s="36">
        <v>1613.008</v>
      </c>
      <c r="E1792" s="36">
        <v>1702.8</v>
      </c>
      <c r="F1792" s="36">
        <v>-5.2732000000000001</v>
      </c>
      <c r="G1792" s="36">
        <v>-89.792000000000002</v>
      </c>
      <c r="H1792" s="36">
        <v>64.06</v>
      </c>
      <c r="I1792" s="36">
        <v>103329534.4312</v>
      </c>
    </row>
    <row r="1793" spans="1:9" x14ac:dyDescent="0.25">
      <c r="A1793" s="37">
        <v>41795</v>
      </c>
      <c r="B1793" s="36" t="s">
        <v>40</v>
      </c>
      <c r="C1793" s="36" t="s">
        <v>41</v>
      </c>
      <c r="D1793" s="36">
        <v>1702.8</v>
      </c>
      <c r="E1793" s="36">
        <v>1769.336</v>
      </c>
      <c r="F1793" s="36">
        <v>-3.76051</v>
      </c>
      <c r="G1793" s="36">
        <v>-66.536000000000001</v>
      </c>
      <c r="H1793" s="36">
        <v>65.31</v>
      </c>
      <c r="I1793" s="36">
        <v>111210123.42</v>
      </c>
    </row>
    <row r="1794" spans="1:9" x14ac:dyDescent="0.25">
      <c r="A1794" s="37">
        <v>41794</v>
      </c>
      <c r="B1794" s="36" t="s">
        <v>40</v>
      </c>
      <c r="C1794" s="36" t="s">
        <v>41</v>
      </c>
      <c r="D1794" s="36">
        <v>1769.336</v>
      </c>
      <c r="E1794" s="36">
        <v>1788.056</v>
      </c>
      <c r="F1794" s="36">
        <v>-1.04695</v>
      </c>
      <c r="G1794" s="36">
        <v>-18.72</v>
      </c>
      <c r="H1794" s="36">
        <v>65.31</v>
      </c>
      <c r="I1794" s="36">
        <v>115555599.56039999</v>
      </c>
    </row>
    <row r="1795" spans="1:9" x14ac:dyDescent="0.25">
      <c r="A1795" s="37">
        <v>41793</v>
      </c>
      <c r="B1795" s="36" t="s">
        <v>40</v>
      </c>
      <c r="C1795" s="36" t="s">
        <v>41</v>
      </c>
      <c r="D1795" s="36">
        <v>1788.056</v>
      </c>
      <c r="E1795" s="36">
        <v>1780.5039999999999</v>
      </c>
      <c r="F1795" s="36">
        <v>0.42415000000000003</v>
      </c>
      <c r="G1795" s="36">
        <v>7.5519999999999996</v>
      </c>
      <c r="H1795" s="36">
        <v>64.06</v>
      </c>
      <c r="I1795" s="36">
        <v>114543135.5684</v>
      </c>
    </row>
    <row r="1796" spans="1:9" x14ac:dyDescent="0.25">
      <c r="A1796" s="37">
        <v>41792</v>
      </c>
      <c r="B1796" s="36" t="s">
        <v>40</v>
      </c>
      <c r="C1796" s="36" t="s">
        <v>41</v>
      </c>
      <c r="D1796" s="36">
        <v>1780.5039999999999</v>
      </c>
      <c r="E1796" s="36">
        <v>1791.104</v>
      </c>
      <c r="F1796" s="36">
        <v>-0.59180999999999995</v>
      </c>
      <c r="G1796" s="36">
        <v>-10.6</v>
      </c>
      <c r="H1796" s="36">
        <v>64.06</v>
      </c>
      <c r="I1796" s="36">
        <v>114059353.31559999</v>
      </c>
    </row>
    <row r="1797" spans="1:9" x14ac:dyDescent="0.25">
      <c r="A1797" s="37">
        <v>41789</v>
      </c>
      <c r="B1797" s="36" t="s">
        <v>40</v>
      </c>
      <c r="C1797" s="36" t="s">
        <v>41</v>
      </c>
      <c r="D1797" s="36">
        <v>1791.104</v>
      </c>
      <c r="E1797" s="36">
        <v>1786.96</v>
      </c>
      <c r="F1797" s="36">
        <v>0.2319</v>
      </c>
      <c r="G1797" s="36">
        <v>4.1440000000000001</v>
      </c>
      <c r="H1797" s="36">
        <v>62.19</v>
      </c>
      <c r="I1797" s="36">
        <v>111380070.9056</v>
      </c>
    </row>
    <row r="1798" spans="1:9" x14ac:dyDescent="0.25">
      <c r="A1798" s="37">
        <v>41788</v>
      </c>
      <c r="B1798" s="36" t="s">
        <v>40</v>
      </c>
      <c r="C1798" s="36" t="s">
        <v>41</v>
      </c>
      <c r="D1798" s="36">
        <v>1786.96</v>
      </c>
      <c r="E1798" s="36">
        <v>1803.08</v>
      </c>
      <c r="F1798" s="36">
        <v>-0.89402999999999999</v>
      </c>
      <c r="G1798" s="36">
        <v>-16.12</v>
      </c>
      <c r="H1798" s="36">
        <v>62.19</v>
      </c>
      <c r="I1798" s="36">
        <v>111122375.64399999</v>
      </c>
    </row>
    <row r="1799" spans="1:9" x14ac:dyDescent="0.25">
      <c r="A1799" s="37">
        <v>41787</v>
      </c>
      <c r="B1799" s="36" t="s">
        <v>40</v>
      </c>
      <c r="C1799" s="36" t="s">
        <v>41</v>
      </c>
      <c r="D1799" s="36">
        <v>1803.08</v>
      </c>
      <c r="E1799" s="36">
        <v>1800.328</v>
      </c>
      <c r="F1799" s="36">
        <v>0.15286</v>
      </c>
      <c r="G1799" s="36">
        <v>2.7519999999999998</v>
      </c>
      <c r="H1799" s="36">
        <v>62.19</v>
      </c>
      <c r="I1799" s="36">
        <v>112124800.26199999</v>
      </c>
    </row>
    <row r="1800" spans="1:9" x14ac:dyDescent="0.25">
      <c r="A1800" s="37">
        <v>41786</v>
      </c>
      <c r="B1800" s="36" t="s">
        <v>40</v>
      </c>
      <c r="C1800" s="36" t="s">
        <v>41</v>
      </c>
      <c r="D1800" s="36">
        <v>1800.328</v>
      </c>
      <c r="E1800" s="36">
        <v>1858.8720000000001</v>
      </c>
      <c r="F1800" s="36">
        <v>-3.1494399999999998</v>
      </c>
      <c r="G1800" s="36">
        <v>-58.543999999999997</v>
      </c>
      <c r="H1800" s="36">
        <v>60.31</v>
      </c>
      <c r="I1800" s="36">
        <v>108578051.72920001</v>
      </c>
    </row>
    <row r="1801" spans="1:9" x14ac:dyDescent="0.25">
      <c r="A1801" s="37">
        <v>41782</v>
      </c>
      <c r="B1801" s="36" t="s">
        <v>40</v>
      </c>
      <c r="C1801" s="36" t="s">
        <v>41</v>
      </c>
      <c r="D1801" s="36">
        <v>1858.8720000000001</v>
      </c>
      <c r="E1801" s="36">
        <v>1877.4559999999999</v>
      </c>
      <c r="F1801" s="36">
        <v>-0.98985000000000001</v>
      </c>
      <c r="G1801" s="36">
        <v>-18.584</v>
      </c>
      <c r="H1801" s="36">
        <v>60.31</v>
      </c>
      <c r="I1801" s="36">
        <v>112108849.1508</v>
      </c>
    </row>
    <row r="1802" spans="1:9" x14ac:dyDescent="0.25">
      <c r="A1802" s="37">
        <v>41781</v>
      </c>
      <c r="B1802" s="36" t="s">
        <v>40</v>
      </c>
      <c r="C1802" s="36" t="s">
        <v>41</v>
      </c>
      <c r="D1802" s="36">
        <v>1877.4559999999999</v>
      </c>
      <c r="E1802" s="36">
        <v>1883.3520000000001</v>
      </c>
      <c r="F1802" s="36">
        <v>-0.31306</v>
      </c>
      <c r="G1802" s="36">
        <v>-5.8959999999999999</v>
      </c>
      <c r="H1802" s="36">
        <v>60.31</v>
      </c>
      <c r="I1802" s="36">
        <v>113229652.97840001</v>
      </c>
    </row>
    <row r="1803" spans="1:9" x14ac:dyDescent="0.25">
      <c r="A1803" s="37">
        <v>41780</v>
      </c>
      <c r="B1803" s="36" t="s">
        <v>40</v>
      </c>
      <c r="C1803" s="36" t="s">
        <v>41</v>
      </c>
      <c r="D1803" s="36">
        <v>1883.3520000000001</v>
      </c>
      <c r="E1803" s="36">
        <v>1923.48</v>
      </c>
      <c r="F1803" s="36">
        <v>-2.08622</v>
      </c>
      <c r="G1803" s="36">
        <v>-40.128</v>
      </c>
      <c r="H1803" s="36">
        <v>60.31</v>
      </c>
      <c r="I1803" s="36">
        <v>113585241.62279999</v>
      </c>
    </row>
    <row r="1804" spans="1:9" x14ac:dyDescent="0.25">
      <c r="A1804" s="37">
        <v>41779</v>
      </c>
      <c r="B1804" s="36" t="s">
        <v>40</v>
      </c>
      <c r="C1804" s="36" t="s">
        <v>41</v>
      </c>
      <c r="D1804" s="36">
        <v>1923.48</v>
      </c>
      <c r="E1804" s="36">
        <v>1916.848</v>
      </c>
      <c r="F1804" s="36">
        <v>0.34598000000000001</v>
      </c>
      <c r="G1804" s="36">
        <v>6.6319999999999997</v>
      </c>
      <c r="H1804" s="36">
        <v>58.44</v>
      </c>
      <c r="I1804" s="36">
        <v>112398842.322</v>
      </c>
    </row>
    <row r="1805" spans="1:9" x14ac:dyDescent="0.25">
      <c r="A1805" s="37">
        <v>41778</v>
      </c>
      <c r="B1805" s="36" t="s">
        <v>40</v>
      </c>
      <c r="C1805" s="36" t="s">
        <v>41</v>
      </c>
      <c r="D1805" s="36">
        <v>1916.848</v>
      </c>
      <c r="E1805" s="36">
        <v>1956.7840000000001</v>
      </c>
      <c r="F1805" s="36">
        <v>-2.0409000000000002</v>
      </c>
      <c r="G1805" s="36">
        <v>-39.936</v>
      </c>
      <c r="H1805" s="36">
        <v>55.31</v>
      </c>
      <c r="I1805" s="36">
        <v>106021150.40719999</v>
      </c>
    </row>
    <row r="1806" spans="1:9" x14ac:dyDescent="0.25">
      <c r="A1806" s="37">
        <v>41775</v>
      </c>
      <c r="B1806" s="36" t="s">
        <v>40</v>
      </c>
      <c r="C1806" s="36" t="s">
        <v>41</v>
      </c>
      <c r="D1806" s="36">
        <v>1956.7840000000001</v>
      </c>
      <c r="E1806" s="36">
        <v>1994.12</v>
      </c>
      <c r="F1806" s="36">
        <v>-1.8723000000000001</v>
      </c>
      <c r="G1806" s="36">
        <v>-37.335999999999999</v>
      </c>
      <c r="H1806" s="36">
        <v>54.69</v>
      </c>
      <c r="I1806" s="36">
        <v>107007026.55760001</v>
      </c>
    </row>
    <row r="1807" spans="1:9" x14ac:dyDescent="0.25">
      <c r="A1807" s="37">
        <v>41774</v>
      </c>
      <c r="B1807" s="36" t="s">
        <v>40</v>
      </c>
      <c r="C1807" s="36" t="s">
        <v>41</v>
      </c>
      <c r="D1807" s="36">
        <v>1994.12</v>
      </c>
      <c r="E1807" s="36">
        <v>1966.944</v>
      </c>
      <c r="F1807" s="36">
        <v>1.38164</v>
      </c>
      <c r="G1807" s="36">
        <v>27.175999999999998</v>
      </c>
      <c r="H1807" s="36">
        <v>54.69</v>
      </c>
      <c r="I1807" s="36">
        <v>109048751.318</v>
      </c>
    </row>
    <row r="1808" spans="1:9" x14ac:dyDescent="0.25">
      <c r="A1808" s="37">
        <v>41773</v>
      </c>
      <c r="B1808" s="36" t="s">
        <v>40</v>
      </c>
      <c r="C1808" s="36" t="s">
        <v>41</v>
      </c>
      <c r="D1808" s="36">
        <v>1966.944</v>
      </c>
      <c r="E1808" s="36">
        <v>1984.856</v>
      </c>
      <c r="F1808" s="36">
        <v>-0.90242999999999995</v>
      </c>
      <c r="G1808" s="36">
        <v>-17.911999999999999</v>
      </c>
      <c r="H1808" s="36">
        <v>57.19</v>
      </c>
      <c r="I1808" s="36">
        <v>112479987.6816</v>
      </c>
    </row>
    <row r="1809" spans="1:9" x14ac:dyDescent="0.25">
      <c r="A1809" s="37">
        <v>41772</v>
      </c>
      <c r="B1809" s="36" t="s">
        <v>40</v>
      </c>
      <c r="C1809" s="36" t="s">
        <v>41</v>
      </c>
      <c r="D1809" s="36">
        <v>1984.856</v>
      </c>
      <c r="E1809" s="36">
        <v>1979.664</v>
      </c>
      <c r="F1809" s="36">
        <v>0.26227</v>
      </c>
      <c r="G1809" s="36">
        <v>5.1920000000000002</v>
      </c>
      <c r="H1809" s="36">
        <v>55.94</v>
      </c>
      <c r="I1809" s="36">
        <v>111023218.08840001</v>
      </c>
    </row>
    <row r="1810" spans="1:9" x14ac:dyDescent="0.25">
      <c r="A1810" s="37">
        <v>41771</v>
      </c>
      <c r="B1810" s="36" t="s">
        <v>40</v>
      </c>
      <c r="C1810" s="36" t="s">
        <v>41</v>
      </c>
      <c r="D1810" s="36">
        <v>1979.664</v>
      </c>
      <c r="E1810" s="36">
        <v>2040.84</v>
      </c>
      <c r="F1810" s="36">
        <v>-2.9975900000000002</v>
      </c>
      <c r="G1810" s="36">
        <v>-61.176000000000002</v>
      </c>
      <c r="H1810" s="36">
        <v>55.94</v>
      </c>
      <c r="I1810" s="36">
        <v>110732802.7896</v>
      </c>
    </row>
    <row r="1811" spans="1:9" x14ac:dyDescent="0.25">
      <c r="A1811" s="37">
        <v>41768</v>
      </c>
      <c r="B1811" s="36" t="s">
        <v>40</v>
      </c>
      <c r="C1811" s="36" t="s">
        <v>41</v>
      </c>
      <c r="D1811" s="36">
        <v>2040.84</v>
      </c>
      <c r="E1811" s="36">
        <v>2082.248</v>
      </c>
      <c r="F1811" s="36">
        <v>-1.9886200000000001</v>
      </c>
      <c r="G1811" s="36">
        <v>-41.408000000000001</v>
      </c>
      <c r="H1811" s="36">
        <v>55.94</v>
      </c>
      <c r="I1811" s="36">
        <v>114154691.52599999</v>
      </c>
    </row>
    <row r="1812" spans="1:9" x14ac:dyDescent="0.25">
      <c r="A1812" s="37">
        <v>41767</v>
      </c>
      <c r="B1812" s="36" t="s">
        <v>40</v>
      </c>
      <c r="C1812" s="36" t="s">
        <v>41</v>
      </c>
      <c r="D1812" s="36">
        <v>2082.248</v>
      </c>
      <c r="E1812" s="36">
        <v>2079.5680000000002</v>
      </c>
      <c r="F1812" s="36">
        <v>0.12887000000000001</v>
      </c>
      <c r="G1812" s="36">
        <v>2.68</v>
      </c>
      <c r="H1812" s="36">
        <v>55.94</v>
      </c>
      <c r="I1812" s="36">
        <v>116470854.2172</v>
      </c>
    </row>
    <row r="1813" spans="1:9" x14ac:dyDescent="0.25">
      <c r="A1813" s="37">
        <v>41766</v>
      </c>
      <c r="B1813" s="36" t="s">
        <v>40</v>
      </c>
      <c r="C1813" s="36" t="s">
        <v>41</v>
      </c>
      <c r="D1813" s="36">
        <v>2079.5680000000002</v>
      </c>
      <c r="E1813" s="36">
        <v>2128.0320000000002</v>
      </c>
      <c r="F1813" s="36">
        <v>-2.2774100000000002</v>
      </c>
      <c r="G1813" s="36">
        <v>-48.463999999999999</v>
      </c>
      <c r="H1813" s="36">
        <v>55.94</v>
      </c>
      <c r="I1813" s="36">
        <v>116320948.0152</v>
      </c>
    </row>
    <row r="1814" spans="1:9" x14ac:dyDescent="0.25">
      <c r="A1814" s="37">
        <v>41765</v>
      </c>
      <c r="B1814" s="36" t="s">
        <v>40</v>
      </c>
      <c r="C1814" s="36" t="s">
        <v>41</v>
      </c>
      <c r="D1814" s="36">
        <v>2128.0320000000002</v>
      </c>
      <c r="E1814" s="36">
        <v>2103.3919999999998</v>
      </c>
      <c r="F1814" s="36">
        <v>1.17144</v>
      </c>
      <c r="G1814" s="36">
        <v>24.64</v>
      </c>
      <c r="H1814" s="36">
        <v>54.69</v>
      </c>
      <c r="I1814" s="36">
        <v>116371749.1248</v>
      </c>
    </row>
    <row r="1815" spans="1:9" x14ac:dyDescent="0.25">
      <c r="A1815" s="37">
        <v>41764</v>
      </c>
      <c r="B1815" s="36" t="s">
        <v>40</v>
      </c>
      <c r="C1815" s="36" t="s">
        <v>41</v>
      </c>
      <c r="D1815" s="36">
        <v>2103.3919999999998</v>
      </c>
      <c r="E1815" s="36">
        <v>2141.9279999999999</v>
      </c>
      <c r="F1815" s="36">
        <v>-1.7991299999999999</v>
      </c>
      <c r="G1815" s="36">
        <v>-38.536000000000001</v>
      </c>
      <c r="H1815" s="36">
        <v>54.69</v>
      </c>
      <c r="I1815" s="36">
        <v>115024307.0288</v>
      </c>
    </row>
    <row r="1816" spans="1:9" x14ac:dyDescent="0.25">
      <c r="A1816" s="37">
        <v>41761</v>
      </c>
      <c r="B1816" s="36" t="s">
        <v>40</v>
      </c>
      <c r="C1816" s="36" t="s">
        <v>41</v>
      </c>
      <c r="D1816" s="36">
        <v>2141.9279999999999</v>
      </c>
      <c r="E1816" s="36">
        <v>2135.5839999999998</v>
      </c>
      <c r="F1816" s="36">
        <v>0.29705999999999999</v>
      </c>
      <c r="G1816" s="36">
        <v>6.3440000000000003</v>
      </c>
      <c r="H1816" s="36">
        <v>54.69</v>
      </c>
      <c r="I1816" s="36">
        <v>117131653.9692</v>
      </c>
    </row>
    <row r="1817" spans="1:9" x14ac:dyDescent="0.25">
      <c r="A1817" s="37">
        <v>41760</v>
      </c>
      <c r="B1817" s="36" t="s">
        <v>40</v>
      </c>
      <c r="C1817" s="36" t="s">
        <v>41</v>
      </c>
      <c r="D1817" s="36">
        <v>2135.5839999999998</v>
      </c>
      <c r="E1817" s="36">
        <v>2143.7840000000001</v>
      </c>
      <c r="F1817" s="36">
        <v>-0.38250000000000001</v>
      </c>
      <c r="G1817" s="36">
        <v>-8.1999999999999993</v>
      </c>
      <c r="H1817" s="36">
        <v>54.69</v>
      </c>
      <c r="I1817" s="36">
        <v>116784731.3776</v>
      </c>
    </row>
    <row r="1818" spans="1:9" x14ac:dyDescent="0.25">
      <c r="A1818" s="37">
        <v>41759</v>
      </c>
      <c r="B1818" s="36" t="s">
        <v>40</v>
      </c>
      <c r="C1818" s="36" t="s">
        <v>41</v>
      </c>
      <c r="D1818" s="36">
        <v>2143.7840000000001</v>
      </c>
      <c r="E1818" s="36">
        <v>2141.2559999999999</v>
      </c>
      <c r="F1818" s="36">
        <v>0.11806</v>
      </c>
      <c r="G1818" s="36">
        <v>2.528</v>
      </c>
      <c r="H1818" s="36">
        <v>53.44</v>
      </c>
      <c r="I1818" s="36">
        <v>114553419.6076</v>
      </c>
    </row>
    <row r="1819" spans="1:9" x14ac:dyDescent="0.25">
      <c r="A1819" s="37">
        <v>41758</v>
      </c>
      <c r="B1819" s="36" t="s">
        <v>40</v>
      </c>
      <c r="C1819" s="36" t="s">
        <v>41</v>
      </c>
      <c r="D1819" s="36">
        <v>2141.2559999999999</v>
      </c>
      <c r="E1819" s="36">
        <v>2169.5839999999998</v>
      </c>
      <c r="F1819" s="36">
        <v>-1.30569</v>
      </c>
      <c r="G1819" s="36">
        <v>-28.327999999999999</v>
      </c>
      <c r="H1819" s="36">
        <v>51.56</v>
      </c>
      <c r="I1819" s="36">
        <v>110403480.5484</v>
      </c>
    </row>
    <row r="1820" spans="1:9" x14ac:dyDescent="0.25">
      <c r="A1820" s="37">
        <v>41757</v>
      </c>
      <c r="B1820" s="36" t="s">
        <v>40</v>
      </c>
      <c r="C1820" s="36" t="s">
        <v>41</v>
      </c>
      <c r="D1820" s="36">
        <v>2169.5839999999998</v>
      </c>
      <c r="E1820" s="36">
        <v>2222.08</v>
      </c>
      <c r="F1820" s="36">
        <v>-2.3624700000000001</v>
      </c>
      <c r="G1820" s="36">
        <v>-52.496000000000002</v>
      </c>
      <c r="H1820" s="36">
        <v>50</v>
      </c>
      <c r="I1820" s="36">
        <v>108474101.47759999</v>
      </c>
    </row>
    <row r="1821" spans="1:9" x14ac:dyDescent="0.25">
      <c r="A1821" s="37">
        <v>41754</v>
      </c>
      <c r="B1821" s="36" t="s">
        <v>40</v>
      </c>
      <c r="C1821" s="36" t="s">
        <v>41</v>
      </c>
      <c r="D1821" s="36">
        <v>2222.08</v>
      </c>
      <c r="E1821" s="36">
        <v>2206.1120000000001</v>
      </c>
      <c r="F1821" s="36">
        <v>0.72380999999999995</v>
      </c>
      <c r="G1821" s="36">
        <v>15.968</v>
      </c>
      <c r="H1821" s="36">
        <v>50</v>
      </c>
      <c r="I1821" s="36">
        <v>111098778.112</v>
      </c>
    </row>
    <row r="1822" spans="1:9" x14ac:dyDescent="0.25">
      <c r="A1822" s="37">
        <v>41753</v>
      </c>
      <c r="B1822" s="36" t="s">
        <v>40</v>
      </c>
      <c r="C1822" s="36" t="s">
        <v>41</v>
      </c>
      <c r="D1822" s="36">
        <v>2206.1120000000001</v>
      </c>
      <c r="E1822" s="36">
        <v>2187.4960000000001</v>
      </c>
      <c r="F1822" s="36">
        <v>0.85102</v>
      </c>
      <c r="G1822" s="36">
        <v>18.616</v>
      </c>
      <c r="H1822" s="36">
        <v>50</v>
      </c>
      <c r="I1822" s="36">
        <v>110300415.63680001</v>
      </c>
    </row>
    <row r="1823" spans="1:9" x14ac:dyDescent="0.25">
      <c r="A1823" s="37">
        <v>41752</v>
      </c>
      <c r="B1823" s="36" t="s">
        <v>40</v>
      </c>
      <c r="C1823" s="36" t="s">
        <v>41</v>
      </c>
      <c r="D1823" s="36">
        <v>2187.4960000000001</v>
      </c>
      <c r="E1823" s="36">
        <v>2170.9920000000002</v>
      </c>
      <c r="F1823" s="36">
        <v>0.76021000000000005</v>
      </c>
      <c r="G1823" s="36">
        <v>16.504000000000001</v>
      </c>
      <c r="H1823" s="36">
        <v>50</v>
      </c>
      <c r="I1823" s="36">
        <v>109369659.3844</v>
      </c>
    </row>
    <row r="1824" spans="1:9" x14ac:dyDescent="0.25">
      <c r="A1824" s="37">
        <v>41751</v>
      </c>
      <c r="B1824" s="36" t="s">
        <v>40</v>
      </c>
      <c r="C1824" s="36" t="s">
        <v>41</v>
      </c>
      <c r="D1824" s="36">
        <v>2170.9920000000002</v>
      </c>
      <c r="E1824" s="36">
        <v>2193.0239999999999</v>
      </c>
      <c r="F1824" s="36">
        <v>-1.00464</v>
      </c>
      <c r="G1824" s="36">
        <v>-22.032</v>
      </c>
      <c r="H1824" s="36">
        <v>50</v>
      </c>
      <c r="I1824" s="36">
        <v>108544498.1688</v>
      </c>
    </row>
    <row r="1825" spans="1:9" x14ac:dyDescent="0.25">
      <c r="A1825" s="37">
        <v>41750</v>
      </c>
      <c r="B1825" s="36" t="s">
        <v>40</v>
      </c>
      <c r="C1825" s="36" t="s">
        <v>41</v>
      </c>
      <c r="D1825" s="36">
        <v>2193.0239999999999</v>
      </c>
      <c r="E1825" s="36">
        <v>2220.1120000000001</v>
      </c>
      <c r="F1825" s="36">
        <v>-1.2201200000000001</v>
      </c>
      <c r="G1825" s="36">
        <v>-27.088000000000001</v>
      </c>
      <c r="H1825" s="36">
        <v>50</v>
      </c>
      <c r="I1825" s="36">
        <v>109646046.3936</v>
      </c>
    </row>
    <row r="1826" spans="1:9" x14ac:dyDescent="0.25">
      <c r="A1826" s="37">
        <v>41746</v>
      </c>
      <c r="B1826" s="36" t="s">
        <v>40</v>
      </c>
      <c r="C1826" s="36" t="s">
        <v>41</v>
      </c>
      <c r="D1826" s="36">
        <v>2220.1120000000001</v>
      </c>
      <c r="E1826" s="36">
        <v>2262.5279999999998</v>
      </c>
      <c r="F1826" s="36">
        <v>-1.8747199999999999</v>
      </c>
      <c r="G1826" s="36">
        <v>-42.415999999999997</v>
      </c>
      <c r="H1826" s="36">
        <v>50</v>
      </c>
      <c r="I1826" s="36">
        <v>111000382.7368</v>
      </c>
    </row>
    <row r="1827" spans="1:9" x14ac:dyDescent="0.25">
      <c r="A1827" s="37">
        <v>41745</v>
      </c>
      <c r="B1827" s="36" t="s">
        <v>40</v>
      </c>
      <c r="C1827" s="36" t="s">
        <v>41</v>
      </c>
      <c r="D1827" s="36">
        <v>2262.5279999999998</v>
      </c>
      <c r="E1827" s="36">
        <v>2340.9839999999999</v>
      </c>
      <c r="F1827" s="36">
        <v>-3.35141</v>
      </c>
      <c r="G1827" s="36">
        <v>-78.456000000000003</v>
      </c>
      <c r="H1827" s="36">
        <v>51.87</v>
      </c>
      <c r="I1827" s="36">
        <v>117363323.0592</v>
      </c>
    </row>
    <row r="1828" spans="1:9" x14ac:dyDescent="0.25">
      <c r="A1828" s="37">
        <v>41744</v>
      </c>
      <c r="B1828" s="36" t="s">
        <v>40</v>
      </c>
      <c r="C1828" s="36" t="s">
        <v>41</v>
      </c>
      <c r="D1828" s="36">
        <v>2340.9839999999999</v>
      </c>
      <c r="E1828" s="36">
        <v>2372.44</v>
      </c>
      <c r="F1828" s="36">
        <v>-1.32589</v>
      </c>
      <c r="G1828" s="36">
        <v>-31.456</v>
      </c>
      <c r="H1828" s="36">
        <v>51.87</v>
      </c>
      <c r="I1828" s="36">
        <v>121433043.6876</v>
      </c>
    </row>
    <row r="1829" spans="1:9" x14ac:dyDescent="0.25">
      <c r="A1829" s="37">
        <v>41743</v>
      </c>
      <c r="B1829" s="36" t="s">
        <v>40</v>
      </c>
      <c r="C1829" s="36" t="s">
        <v>41</v>
      </c>
      <c r="D1829" s="36">
        <v>2372.44</v>
      </c>
      <c r="E1829" s="36">
        <v>2381.6480000000001</v>
      </c>
      <c r="F1829" s="36">
        <v>-0.38662000000000002</v>
      </c>
      <c r="G1829" s="36">
        <v>-9.2080000000000002</v>
      </c>
      <c r="H1829" s="36">
        <v>51.87</v>
      </c>
      <c r="I1829" s="36">
        <v>123064749.766</v>
      </c>
    </row>
    <row r="1830" spans="1:9" x14ac:dyDescent="0.25">
      <c r="A1830" s="37">
        <v>41740</v>
      </c>
      <c r="B1830" s="36" t="s">
        <v>40</v>
      </c>
      <c r="C1830" s="36" t="s">
        <v>41</v>
      </c>
      <c r="D1830" s="36">
        <v>2381.6480000000001</v>
      </c>
      <c r="E1830" s="36">
        <v>2312.5439999999999</v>
      </c>
      <c r="F1830" s="36">
        <v>2.9882200000000001</v>
      </c>
      <c r="G1830" s="36">
        <v>69.103999999999999</v>
      </c>
      <c r="H1830" s="36">
        <v>53.75</v>
      </c>
      <c r="I1830" s="36">
        <v>128007983.12720001</v>
      </c>
    </row>
    <row r="1831" spans="1:9" x14ac:dyDescent="0.25">
      <c r="A1831" s="37">
        <v>41739</v>
      </c>
      <c r="B1831" s="36" t="s">
        <v>40</v>
      </c>
      <c r="C1831" s="36" t="s">
        <v>41</v>
      </c>
      <c r="D1831" s="36">
        <v>2312.5439999999999</v>
      </c>
      <c r="E1831" s="36">
        <v>2183.4</v>
      </c>
      <c r="F1831" s="36">
        <v>5.9148100000000001</v>
      </c>
      <c r="G1831" s="36">
        <v>129.14400000000001</v>
      </c>
      <c r="H1831" s="36">
        <v>55</v>
      </c>
      <c r="I1831" s="36">
        <v>127184485.52159999</v>
      </c>
    </row>
    <row r="1832" spans="1:9" x14ac:dyDescent="0.25">
      <c r="A1832" s="37">
        <v>41738</v>
      </c>
      <c r="B1832" s="36" t="s">
        <v>40</v>
      </c>
      <c r="C1832" s="36" t="s">
        <v>41</v>
      </c>
      <c r="D1832" s="36">
        <v>2183.4</v>
      </c>
      <c r="E1832" s="36">
        <v>2238.4879999999998</v>
      </c>
      <c r="F1832" s="36">
        <v>-2.46095</v>
      </c>
      <c r="G1832" s="36">
        <v>-55.088000000000001</v>
      </c>
      <c r="H1832" s="36">
        <v>53.75</v>
      </c>
      <c r="I1832" s="36">
        <v>117352619.01000001</v>
      </c>
    </row>
    <row r="1833" spans="1:9" x14ac:dyDescent="0.25">
      <c r="A1833" s="37">
        <v>41737</v>
      </c>
      <c r="B1833" s="36" t="s">
        <v>40</v>
      </c>
      <c r="C1833" s="36" t="s">
        <v>41</v>
      </c>
      <c r="D1833" s="36">
        <v>2238.4879999999998</v>
      </c>
      <c r="E1833" s="36">
        <v>2278.8319999999999</v>
      </c>
      <c r="F1833" s="36">
        <v>-1.7703800000000001</v>
      </c>
      <c r="G1833" s="36">
        <v>-40.344000000000001</v>
      </c>
      <c r="H1833" s="36">
        <v>53.75</v>
      </c>
      <c r="I1833" s="36">
        <v>120313469.55320001</v>
      </c>
    </row>
    <row r="1834" spans="1:9" x14ac:dyDescent="0.25">
      <c r="A1834" s="37">
        <v>41736</v>
      </c>
      <c r="B1834" s="36" t="s">
        <v>40</v>
      </c>
      <c r="C1834" s="36" t="s">
        <v>41</v>
      </c>
      <c r="D1834" s="36">
        <v>2278.8319999999999</v>
      </c>
      <c r="E1834" s="36">
        <v>2223.8240000000001</v>
      </c>
      <c r="F1834" s="36">
        <v>2.4735800000000001</v>
      </c>
      <c r="G1834" s="36">
        <v>55.008000000000003</v>
      </c>
      <c r="H1834" s="36">
        <v>52.5</v>
      </c>
      <c r="I1834" s="36">
        <v>119633324.7448</v>
      </c>
    </row>
    <row r="1835" spans="1:9" x14ac:dyDescent="0.25">
      <c r="A1835" s="37">
        <v>41733</v>
      </c>
      <c r="B1835" s="36" t="s">
        <v>40</v>
      </c>
      <c r="C1835" s="36" t="s">
        <v>41</v>
      </c>
      <c r="D1835" s="36">
        <v>2223.8240000000001</v>
      </c>
      <c r="E1835" s="36">
        <v>2170.6880000000001</v>
      </c>
      <c r="F1835" s="36">
        <v>2.4478900000000001</v>
      </c>
      <c r="G1835" s="36">
        <v>53.136000000000003</v>
      </c>
      <c r="H1835" s="36">
        <v>54.37</v>
      </c>
      <c r="I1835" s="36">
        <v>120915204.01360001</v>
      </c>
    </row>
    <row r="1836" spans="1:9" x14ac:dyDescent="0.25">
      <c r="A1836" s="37">
        <v>41732</v>
      </c>
      <c r="B1836" s="36" t="s">
        <v>40</v>
      </c>
      <c r="C1836" s="36" t="s">
        <v>41</v>
      </c>
      <c r="D1836" s="36">
        <v>2170.6880000000001</v>
      </c>
      <c r="E1836" s="36">
        <v>2192.4079999999999</v>
      </c>
      <c r="F1836" s="36">
        <v>-0.99068999999999996</v>
      </c>
      <c r="G1836" s="36">
        <v>-21.72</v>
      </c>
      <c r="H1836" s="36">
        <v>54.37</v>
      </c>
      <c r="I1836" s="36">
        <v>118026058.8832</v>
      </c>
    </row>
    <row r="1837" spans="1:9" x14ac:dyDescent="0.25">
      <c r="A1837" s="37">
        <v>41731</v>
      </c>
      <c r="B1837" s="36" t="s">
        <v>40</v>
      </c>
      <c r="C1837" s="36" t="s">
        <v>41</v>
      </c>
      <c r="D1837" s="36">
        <v>2192.4079999999999</v>
      </c>
      <c r="E1837" s="36">
        <v>2178.3040000000001</v>
      </c>
      <c r="F1837" s="36">
        <v>0.64748000000000006</v>
      </c>
      <c r="G1837" s="36">
        <v>14.103999999999999</v>
      </c>
      <c r="H1837" s="36">
        <v>53.44</v>
      </c>
      <c r="I1837" s="36">
        <v>117151650.34119999</v>
      </c>
    </row>
    <row r="1838" spans="1:9" x14ac:dyDescent="0.25">
      <c r="A1838" s="37">
        <v>41730</v>
      </c>
      <c r="B1838" s="36" t="s">
        <v>40</v>
      </c>
      <c r="C1838" s="36" t="s">
        <v>41</v>
      </c>
      <c r="D1838" s="36">
        <v>2178.3040000000001</v>
      </c>
      <c r="E1838" s="36">
        <v>2255.9760000000001</v>
      </c>
      <c r="F1838" s="36">
        <v>-3.4429400000000001</v>
      </c>
      <c r="G1838" s="36">
        <v>-77.671999999999997</v>
      </c>
      <c r="H1838" s="36">
        <v>52.19</v>
      </c>
      <c r="I1838" s="36">
        <v>113675120.98559999</v>
      </c>
    </row>
    <row r="1839" spans="1:9" x14ac:dyDescent="0.25">
      <c r="A1839" s="37">
        <v>41729</v>
      </c>
      <c r="B1839" s="36" t="s">
        <v>40</v>
      </c>
      <c r="C1839" s="36" t="s">
        <v>41</v>
      </c>
      <c r="D1839" s="36">
        <v>2255.9760000000001</v>
      </c>
      <c r="E1839" s="36">
        <v>2319</v>
      </c>
      <c r="F1839" s="36">
        <v>-2.7177199999999999</v>
      </c>
      <c r="G1839" s="36">
        <v>-63.024000000000001</v>
      </c>
      <c r="H1839" s="36">
        <v>52.19</v>
      </c>
      <c r="I1839" s="36">
        <v>117728445.95640001</v>
      </c>
    </row>
    <row r="1840" spans="1:9" x14ac:dyDescent="0.25">
      <c r="A1840" s="37">
        <v>41726</v>
      </c>
      <c r="B1840" s="36" t="s">
        <v>40</v>
      </c>
      <c r="C1840" s="36" t="s">
        <v>41</v>
      </c>
      <c r="D1840" s="36">
        <v>2319</v>
      </c>
      <c r="E1840" s="36">
        <v>2341.16</v>
      </c>
      <c r="F1840" s="36">
        <v>-0.94654000000000005</v>
      </c>
      <c r="G1840" s="36">
        <v>-22.16</v>
      </c>
      <c r="H1840" s="36">
        <v>52.19</v>
      </c>
      <c r="I1840" s="36">
        <v>121017362.84999999</v>
      </c>
    </row>
    <row r="1841" spans="1:9" x14ac:dyDescent="0.25">
      <c r="A1841" s="37">
        <v>41725</v>
      </c>
      <c r="B1841" s="36" t="s">
        <v>40</v>
      </c>
      <c r="C1841" s="36" t="s">
        <v>41</v>
      </c>
      <c r="D1841" s="36">
        <v>2341.16</v>
      </c>
      <c r="E1841" s="36">
        <v>2382.9760000000001</v>
      </c>
      <c r="F1841" s="36">
        <v>-1.75478</v>
      </c>
      <c r="G1841" s="36">
        <v>-41.816000000000003</v>
      </c>
      <c r="H1841" s="36">
        <v>51.56</v>
      </c>
      <c r="I1841" s="36">
        <v>120710560.774</v>
      </c>
    </row>
    <row r="1842" spans="1:9" x14ac:dyDescent="0.25">
      <c r="A1842" s="37">
        <v>41724</v>
      </c>
      <c r="B1842" s="36" t="s">
        <v>40</v>
      </c>
      <c r="C1842" s="36" t="s">
        <v>41</v>
      </c>
      <c r="D1842" s="36">
        <v>2382.9760000000001</v>
      </c>
      <c r="E1842" s="36">
        <v>2329.672</v>
      </c>
      <c r="F1842" s="36">
        <v>2.2880500000000001</v>
      </c>
      <c r="G1842" s="36">
        <v>53.304000000000002</v>
      </c>
      <c r="H1842" s="36">
        <v>50.62</v>
      </c>
      <c r="I1842" s="36">
        <v>120632560.0064</v>
      </c>
    </row>
    <row r="1843" spans="1:9" x14ac:dyDescent="0.25">
      <c r="A1843" s="37">
        <v>41723</v>
      </c>
      <c r="B1843" s="36" t="s">
        <v>40</v>
      </c>
      <c r="C1843" s="36" t="s">
        <v>41</v>
      </c>
      <c r="D1843" s="36">
        <v>2329.672</v>
      </c>
      <c r="E1843" s="36">
        <v>2364.904</v>
      </c>
      <c r="F1843" s="36">
        <v>-1.4897899999999999</v>
      </c>
      <c r="G1843" s="36">
        <v>-35.231999999999999</v>
      </c>
      <c r="H1843" s="36">
        <v>50.62</v>
      </c>
      <c r="I1843" s="36">
        <v>117934170.27079999</v>
      </c>
    </row>
    <row r="1844" spans="1:9" x14ac:dyDescent="0.25">
      <c r="A1844" s="37">
        <v>41722</v>
      </c>
      <c r="B1844" s="36" t="s">
        <v>40</v>
      </c>
      <c r="C1844" s="36" t="s">
        <v>41</v>
      </c>
      <c r="D1844" s="36">
        <v>2364.904</v>
      </c>
      <c r="E1844" s="36">
        <v>2370.9760000000001</v>
      </c>
      <c r="F1844" s="36">
        <v>-0.25609999999999999</v>
      </c>
      <c r="G1844" s="36">
        <v>-6.0720000000000001</v>
      </c>
      <c r="H1844" s="36">
        <v>50.62</v>
      </c>
      <c r="I1844" s="36">
        <v>119717707.4756</v>
      </c>
    </row>
    <row r="1845" spans="1:9" x14ac:dyDescent="0.25">
      <c r="A1845" s="37">
        <v>41719</v>
      </c>
      <c r="B1845" s="36" t="s">
        <v>40</v>
      </c>
      <c r="C1845" s="36" t="s">
        <v>41</v>
      </c>
      <c r="D1845" s="36">
        <v>2370.9760000000001</v>
      </c>
      <c r="E1845" s="36">
        <v>2334.248</v>
      </c>
      <c r="F1845" s="36">
        <v>1.5734399999999999</v>
      </c>
      <c r="G1845" s="36">
        <v>36.728000000000002</v>
      </c>
      <c r="H1845" s="36">
        <v>50.62</v>
      </c>
      <c r="I1845" s="36">
        <v>120025088.20640001</v>
      </c>
    </row>
    <row r="1846" spans="1:9" x14ac:dyDescent="0.25">
      <c r="A1846" s="37">
        <v>41718</v>
      </c>
      <c r="B1846" s="36" t="s">
        <v>40</v>
      </c>
      <c r="C1846" s="36" t="s">
        <v>41</v>
      </c>
      <c r="D1846" s="36">
        <v>2334.248</v>
      </c>
      <c r="E1846" s="36">
        <v>2371.6640000000002</v>
      </c>
      <c r="F1846" s="36">
        <v>-1.5776300000000001</v>
      </c>
      <c r="G1846" s="36">
        <v>-37.415999999999997</v>
      </c>
      <c r="H1846" s="36">
        <v>50.62</v>
      </c>
      <c r="I1846" s="36">
        <v>118165819.51719999</v>
      </c>
    </row>
    <row r="1847" spans="1:9" x14ac:dyDescent="0.25">
      <c r="A1847" s="37">
        <v>41717</v>
      </c>
      <c r="B1847" s="36" t="s">
        <v>40</v>
      </c>
      <c r="C1847" s="36" t="s">
        <v>41</v>
      </c>
      <c r="D1847" s="36">
        <v>2371.6640000000002</v>
      </c>
      <c r="E1847" s="36">
        <v>2313.7440000000001</v>
      </c>
      <c r="F1847" s="36">
        <v>2.5032999999999999</v>
      </c>
      <c r="G1847" s="36">
        <v>57.92</v>
      </c>
      <c r="H1847" s="36">
        <v>50.62</v>
      </c>
      <c r="I1847" s="36">
        <v>120059916.5896</v>
      </c>
    </row>
    <row r="1848" spans="1:9" x14ac:dyDescent="0.25">
      <c r="A1848" s="37">
        <v>41716</v>
      </c>
      <c r="B1848" s="36" t="s">
        <v>40</v>
      </c>
      <c r="C1848" s="36" t="s">
        <v>41</v>
      </c>
      <c r="D1848" s="36">
        <v>2313.7440000000001</v>
      </c>
      <c r="E1848" s="36">
        <v>2395.6080000000002</v>
      </c>
      <c r="F1848" s="36">
        <v>-3.4172500000000001</v>
      </c>
      <c r="G1848" s="36">
        <v>-81.864000000000004</v>
      </c>
      <c r="H1848" s="36">
        <v>50.62</v>
      </c>
      <c r="I1848" s="36">
        <v>117127852.7016</v>
      </c>
    </row>
    <row r="1849" spans="1:9" x14ac:dyDescent="0.25">
      <c r="A1849" s="37">
        <v>41715</v>
      </c>
      <c r="B1849" s="36" t="s">
        <v>40</v>
      </c>
      <c r="C1849" s="36" t="s">
        <v>41</v>
      </c>
      <c r="D1849" s="36">
        <v>2395.6080000000002</v>
      </c>
      <c r="E1849" s="36">
        <v>2541.1120000000001</v>
      </c>
      <c r="F1849" s="36">
        <v>-5.726</v>
      </c>
      <c r="G1849" s="36">
        <v>-145.50399999999999</v>
      </c>
      <c r="H1849" s="36">
        <v>50.62</v>
      </c>
      <c r="I1849" s="36">
        <v>121272025.3212</v>
      </c>
    </row>
    <row r="1850" spans="1:9" x14ac:dyDescent="0.25">
      <c r="A1850" s="37">
        <v>41712</v>
      </c>
      <c r="B1850" s="36" t="s">
        <v>40</v>
      </c>
      <c r="C1850" s="36" t="s">
        <v>41</v>
      </c>
      <c r="D1850" s="36">
        <v>2541.1120000000001</v>
      </c>
      <c r="E1850" s="36">
        <v>2457.712</v>
      </c>
      <c r="F1850" s="36">
        <v>3.3934000000000002</v>
      </c>
      <c r="G1850" s="36">
        <v>83.4</v>
      </c>
      <c r="H1850" s="36">
        <v>49.69</v>
      </c>
      <c r="I1850" s="36">
        <v>126255530.88680001</v>
      </c>
    </row>
    <row r="1851" spans="1:9" x14ac:dyDescent="0.25">
      <c r="A1851" s="37">
        <v>41711</v>
      </c>
      <c r="B1851" s="36" t="s">
        <v>40</v>
      </c>
      <c r="C1851" s="36" t="s">
        <v>41</v>
      </c>
      <c r="D1851" s="36">
        <v>2457.712</v>
      </c>
      <c r="E1851" s="36">
        <v>2346.096</v>
      </c>
      <c r="F1851" s="36">
        <v>4.7575200000000004</v>
      </c>
      <c r="G1851" s="36">
        <v>111.616</v>
      </c>
      <c r="H1851" s="36">
        <v>52.19</v>
      </c>
      <c r="I1851" s="36">
        <v>128256069.3768</v>
      </c>
    </row>
    <row r="1852" spans="1:9" x14ac:dyDescent="0.25">
      <c r="A1852" s="37">
        <v>41710</v>
      </c>
      <c r="B1852" s="36" t="s">
        <v>40</v>
      </c>
      <c r="C1852" s="36" t="s">
        <v>41</v>
      </c>
      <c r="D1852" s="36">
        <v>2346.096</v>
      </c>
      <c r="E1852" s="36">
        <v>2371.5520000000001</v>
      </c>
      <c r="F1852" s="36">
        <v>-1.0733900000000001</v>
      </c>
      <c r="G1852" s="36">
        <v>-25.456</v>
      </c>
      <c r="H1852" s="36">
        <v>50.94</v>
      </c>
      <c r="I1852" s="36">
        <v>119498751.6744</v>
      </c>
    </row>
    <row r="1853" spans="1:9" x14ac:dyDescent="0.25">
      <c r="A1853" s="37">
        <v>41709</v>
      </c>
      <c r="B1853" s="36" t="s">
        <v>40</v>
      </c>
      <c r="C1853" s="36" t="s">
        <v>41</v>
      </c>
      <c r="D1853" s="36">
        <v>2371.5520000000001</v>
      </c>
      <c r="E1853" s="36">
        <v>2340.1840000000002</v>
      </c>
      <c r="F1853" s="36">
        <v>1.3404100000000001</v>
      </c>
      <c r="G1853" s="36">
        <v>31.367999999999999</v>
      </c>
      <c r="H1853" s="36">
        <v>50.94</v>
      </c>
      <c r="I1853" s="36">
        <v>120795356.8528</v>
      </c>
    </row>
    <row r="1854" spans="1:9" x14ac:dyDescent="0.25">
      <c r="A1854" s="37">
        <v>41708</v>
      </c>
      <c r="B1854" s="36" t="s">
        <v>40</v>
      </c>
      <c r="C1854" s="36" t="s">
        <v>41</v>
      </c>
      <c r="D1854" s="36">
        <v>2340.1840000000002</v>
      </c>
      <c r="E1854" s="36">
        <v>2344.9119999999998</v>
      </c>
      <c r="F1854" s="36">
        <v>-0.20163</v>
      </c>
      <c r="G1854" s="36">
        <v>-4.7279999999999998</v>
      </c>
      <c r="H1854" s="36">
        <v>49.06</v>
      </c>
      <c r="I1854" s="36">
        <v>114809778.0676</v>
      </c>
    </row>
    <row r="1855" spans="1:9" x14ac:dyDescent="0.25">
      <c r="A1855" s="37">
        <v>41705</v>
      </c>
      <c r="B1855" s="36" t="s">
        <v>40</v>
      </c>
      <c r="C1855" s="36" t="s">
        <v>41</v>
      </c>
      <c r="D1855" s="36">
        <v>2344.9119999999998</v>
      </c>
      <c r="E1855" s="36">
        <v>2292.1840000000002</v>
      </c>
      <c r="F1855" s="36">
        <v>2.3003399999999998</v>
      </c>
      <c r="G1855" s="36">
        <v>52.728000000000002</v>
      </c>
      <c r="H1855" s="36">
        <v>49.06</v>
      </c>
      <c r="I1855" s="36">
        <v>115041734.4568</v>
      </c>
    </row>
    <row r="1856" spans="1:9" x14ac:dyDescent="0.25">
      <c r="A1856" s="37">
        <v>41704</v>
      </c>
      <c r="B1856" s="36" t="s">
        <v>40</v>
      </c>
      <c r="C1856" s="36" t="s">
        <v>41</v>
      </c>
      <c r="D1856" s="36">
        <v>2292.1840000000002</v>
      </c>
      <c r="E1856" s="36">
        <v>2303.056</v>
      </c>
      <c r="F1856" s="36">
        <v>-0.47206999999999999</v>
      </c>
      <c r="G1856" s="36">
        <v>-10.872</v>
      </c>
      <c r="H1856" s="36">
        <v>49.06</v>
      </c>
      <c r="I1856" s="36">
        <v>112454890.86759999</v>
      </c>
    </row>
    <row r="1857" spans="1:9" x14ac:dyDescent="0.25">
      <c r="A1857" s="37">
        <v>41703</v>
      </c>
      <c r="B1857" s="36" t="s">
        <v>40</v>
      </c>
      <c r="C1857" s="36" t="s">
        <v>41</v>
      </c>
      <c r="D1857" s="36">
        <v>2303.056</v>
      </c>
      <c r="E1857" s="36">
        <v>2299.8319999999999</v>
      </c>
      <c r="F1857" s="36">
        <v>0.14018</v>
      </c>
      <c r="G1857" s="36">
        <v>3.2240000000000002</v>
      </c>
      <c r="H1857" s="36">
        <v>49.06</v>
      </c>
      <c r="I1857" s="36">
        <v>112988272.8184</v>
      </c>
    </row>
    <row r="1858" spans="1:9" x14ac:dyDescent="0.25">
      <c r="A1858" s="37">
        <v>41702</v>
      </c>
      <c r="B1858" s="36" t="s">
        <v>40</v>
      </c>
      <c r="C1858" s="36" t="s">
        <v>41</v>
      </c>
      <c r="D1858" s="36">
        <v>2299.8319999999999</v>
      </c>
      <c r="E1858" s="36">
        <v>2493.192</v>
      </c>
      <c r="F1858" s="36">
        <v>-7.7555199999999997</v>
      </c>
      <c r="G1858" s="36">
        <v>-193.36</v>
      </c>
      <c r="H1858" s="36">
        <v>49.06</v>
      </c>
      <c r="I1858" s="36">
        <v>112830102.89480001</v>
      </c>
    </row>
    <row r="1859" spans="1:9" x14ac:dyDescent="0.25">
      <c r="A1859" s="37">
        <v>41701</v>
      </c>
      <c r="B1859" s="36" t="s">
        <v>40</v>
      </c>
      <c r="C1859" s="36" t="s">
        <v>41</v>
      </c>
      <c r="D1859" s="36">
        <v>2493.192</v>
      </c>
      <c r="E1859" s="36">
        <v>2316.0479999999998</v>
      </c>
      <c r="F1859" s="36">
        <v>7.6485500000000002</v>
      </c>
      <c r="G1859" s="36">
        <v>177.14400000000001</v>
      </c>
      <c r="H1859" s="36">
        <v>49.06</v>
      </c>
      <c r="I1859" s="36">
        <v>122316373.49879999</v>
      </c>
    </row>
    <row r="1860" spans="1:9" x14ac:dyDescent="0.25">
      <c r="A1860" s="37">
        <v>41698</v>
      </c>
      <c r="B1860" s="36" t="s">
        <v>40</v>
      </c>
      <c r="C1860" s="36" t="s">
        <v>41</v>
      </c>
      <c r="D1860" s="36">
        <v>2316.0479999999998</v>
      </c>
      <c r="E1860" s="36">
        <v>2293.672</v>
      </c>
      <c r="F1860" s="36">
        <v>0.97555000000000003</v>
      </c>
      <c r="G1860" s="36">
        <v>22.376000000000001</v>
      </c>
      <c r="H1860" s="36">
        <v>50.31</v>
      </c>
      <c r="I1860" s="36">
        <v>116520722.2872</v>
      </c>
    </row>
    <row r="1861" spans="1:9" x14ac:dyDescent="0.25">
      <c r="A1861" s="37">
        <v>41697</v>
      </c>
      <c r="B1861" s="36" t="s">
        <v>40</v>
      </c>
      <c r="C1861" s="36" t="s">
        <v>41</v>
      </c>
      <c r="D1861" s="36">
        <v>2293.672</v>
      </c>
      <c r="E1861" s="36">
        <v>2318.92</v>
      </c>
      <c r="F1861" s="36">
        <v>-1.0887800000000001</v>
      </c>
      <c r="G1861" s="36">
        <v>-25.248000000000001</v>
      </c>
      <c r="H1861" s="36">
        <v>49.06</v>
      </c>
      <c r="I1861" s="36">
        <v>112527892.3708</v>
      </c>
    </row>
    <row r="1862" spans="1:9" x14ac:dyDescent="0.25">
      <c r="A1862" s="37">
        <v>41696</v>
      </c>
      <c r="B1862" s="36" t="s">
        <v>40</v>
      </c>
      <c r="C1862" s="36" t="s">
        <v>41</v>
      </c>
      <c r="D1862" s="36">
        <v>2318.92</v>
      </c>
      <c r="E1862" s="36">
        <v>2260.7040000000002</v>
      </c>
      <c r="F1862" s="36">
        <v>2.5751300000000001</v>
      </c>
      <c r="G1862" s="36">
        <v>58.216000000000001</v>
      </c>
      <c r="H1862" s="36">
        <v>49.06</v>
      </c>
      <c r="I1862" s="36">
        <v>113766563.038</v>
      </c>
    </row>
    <row r="1863" spans="1:9" x14ac:dyDescent="0.25">
      <c r="A1863" s="37">
        <v>41695</v>
      </c>
      <c r="B1863" s="36" t="s">
        <v>40</v>
      </c>
      <c r="C1863" s="36" t="s">
        <v>41</v>
      </c>
      <c r="D1863" s="36">
        <v>2260.7040000000002</v>
      </c>
      <c r="E1863" s="36">
        <v>2276.0239999999999</v>
      </c>
      <c r="F1863" s="36">
        <v>-0.67310000000000003</v>
      </c>
      <c r="G1863" s="36">
        <v>-15.32</v>
      </c>
      <c r="H1863" s="36">
        <v>49.06</v>
      </c>
      <c r="I1863" s="36">
        <v>110910477.34559999</v>
      </c>
    </row>
    <row r="1864" spans="1:9" x14ac:dyDescent="0.25">
      <c r="A1864" s="37">
        <v>41694</v>
      </c>
      <c r="B1864" s="36" t="s">
        <v>40</v>
      </c>
      <c r="C1864" s="36" t="s">
        <v>41</v>
      </c>
      <c r="D1864" s="36">
        <v>2276.0239999999999</v>
      </c>
      <c r="E1864" s="36">
        <v>2296.7919999999999</v>
      </c>
      <c r="F1864" s="36">
        <v>-0.90422000000000002</v>
      </c>
      <c r="G1864" s="36">
        <v>-20.768000000000001</v>
      </c>
      <c r="H1864" s="36">
        <v>47.81</v>
      </c>
      <c r="I1864" s="36">
        <v>108817048.8436</v>
      </c>
    </row>
    <row r="1865" spans="1:9" x14ac:dyDescent="0.25">
      <c r="A1865" s="37">
        <v>41691</v>
      </c>
      <c r="B1865" s="36" t="s">
        <v>40</v>
      </c>
      <c r="C1865" s="36" t="s">
        <v>41</v>
      </c>
      <c r="D1865" s="36">
        <v>2296.7919999999999</v>
      </c>
      <c r="E1865" s="36">
        <v>2269.1759999999999</v>
      </c>
      <c r="F1865" s="36">
        <v>1.2170099999999999</v>
      </c>
      <c r="G1865" s="36">
        <v>27.616</v>
      </c>
      <c r="H1865" s="36">
        <v>47.81</v>
      </c>
      <c r="I1865" s="36">
        <v>109809970.0388</v>
      </c>
    </row>
    <row r="1866" spans="1:9" x14ac:dyDescent="0.25">
      <c r="A1866" s="37">
        <v>41690</v>
      </c>
      <c r="B1866" s="36" t="s">
        <v>40</v>
      </c>
      <c r="C1866" s="36" t="s">
        <v>41</v>
      </c>
      <c r="D1866" s="36">
        <v>2269.1759999999999</v>
      </c>
      <c r="E1866" s="36">
        <v>2337.3359999999998</v>
      </c>
      <c r="F1866" s="36">
        <v>-2.91614</v>
      </c>
      <c r="G1866" s="36">
        <v>-68.16</v>
      </c>
      <c r="H1866" s="36">
        <v>49.06</v>
      </c>
      <c r="I1866" s="36">
        <v>111326114.9364</v>
      </c>
    </row>
    <row r="1867" spans="1:9" x14ac:dyDescent="0.25">
      <c r="A1867" s="37">
        <v>41689</v>
      </c>
      <c r="B1867" s="36" t="s">
        <v>40</v>
      </c>
      <c r="C1867" s="36" t="s">
        <v>41</v>
      </c>
      <c r="D1867" s="36">
        <v>2337.3359999999998</v>
      </c>
      <c r="E1867" s="36">
        <v>2192.7199999999998</v>
      </c>
      <c r="F1867" s="36">
        <v>6.5952799999999998</v>
      </c>
      <c r="G1867" s="36">
        <v>144.61600000000001</v>
      </c>
      <c r="H1867" s="36">
        <v>49.06</v>
      </c>
      <c r="I1867" s="36">
        <v>114670054.7604</v>
      </c>
    </row>
    <row r="1868" spans="1:9" x14ac:dyDescent="0.25">
      <c r="A1868" s="37">
        <v>41688</v>
      </c>
      <c r="B1868" s="36" t="s">
        <v>40</v>
      </c>
      <c r="C1868" s="36" t="s">
        <v>41</v>
      </c>
      <c r="D1868" s="36">
        <v>2192.7199999999998</v>
      </c>
      <c r="E1868" s="36">
        <v>2228.712</v>
      </c>
      <c r="F1868" s="36">
        <v>-1.6149199999999999</v>
      </c>
      <c r="G1868" s="36">
        <v>-35.991999999999997</v>
      </c>
      <c r="H1868" s="36">
        <v>49.06</v>
      </c>
      <c r="I1868" s="36">
        <v>107575172.108</v>
      </c>
    </row>
    <row r="1869" spans="1:9" x14ac:dyDescent="0.25">
      <c r="A1869" s="37">
        <v>41684</v>
      </c>
      <c r="B1869" s="36" t="s">
        <v>40</v>
      </c>
      <c r="C1869" s="36" t="s">
        <v>41</v>
      </c>
      <c r="D1869" s="36">
        <v>2228.712</v>
      </c>
      <c r="E1869" s="36">
        <v>2269.64</v>
      </c>
      <c r="F1869" s="36">
        <v>-1.80328</v>
      </c>
      <c r="G1869" s="36">
        <v>-40.927999999999997</v>
      </c>
      <c r="H1869" s="36">
        <v>49.06</v>
      </c>
      <c r="I1869" s="36">
        <v>109340945.02680001</v>
      </c>
    </row>
    <row r="1870" spans="1:9" x14ac:dyDescent="0.25">
      <c r="A1870" s="37">
        <v>41683</v>
      </c>
      <c r="B1870" s="36" t="s">
        <v>40</v>
      </c>
      <c r="C1870" s="36" t="s">
        <v>41</v>
      </c>
      <c r="D1870" s="36">
        <v>2269.64</v>
      </c>
      <c r="E1870" s="36">
        <v>2275.1680000000001</v>
      </c>
      <c r="F1870" s="36">
        <v>-0.24296999999999999</v>
      </c>
      <c r="G1870" s="36">
        <v>-5.5279999999999996</v>
      </c>
      <c r="H1870" s="36">
        <v>49.06</v>
      </c>
      <c r="I1870" s="36">
        <v>111348878.846</v>
      </c>
    </row>
    <row r="1871" spans="1:9" x14ac:dyDescent="0.25">
      <c r="A1871" s="37">
        <v>41682</v>
      </c>
      <c r="B1871" s="36" t="s">
        <v>40</v>
      </c>
      <c r="C1871" s="36" t="s">
        <v>41</v>
      </c>
      <c r="D1871" s="36">
        <v>2275.1680000000001</v>
      </c>
      <c r="E1871" s="36">
        <v>2327.9360000000001</v>
      </c>
      <c r="F1871" s="36">
        <v>-2.2667299999999999</v>
      </c>
      <c r="G1871" s="36">
        <v>-52.768000000000001</v>
      </c>
      <c r="H1871" s="36">
        <v>49.06</v>
      </c>
      <c r="I1871" s="36">
        <v>111620083.35519999</v>
      </c>
    </row>
    <row r="1872" spans="1:9" x14ac:dyDescent="0.25">
      <c r="A1872" s="37">
        <v>41681</v>
      </c>
      <c r="B1872" s="36" t="s">
        <v>40</v>
      </c>
      <c r="C1872" s="36" t="s">
        <v>41</v>
      </c>
      <c r="D1872" s="36">
        <v>2327.9360000000001</v>
      </c>
      <c r="E1872" s="36">
        <v>2414.4879999999998</v>
      </c>
      <c r="F1872" s="36">
        <v>-3.5846900000000002</v>
      </c>
      <c r="G1872" s="36">
        <v>-86.552000000000007</v>
      </c>
      <c r="H1872" s="36">
        <v>50.31</v>
      </c>
      <c r="I1872" s="36">
        <v>117118809.3504</v>
      </c>
    </row>
    <row r="1873" spans="1:9" x14ac:dyDescent="0.25">
      <c r="A1873" s="37">
        <v>41680</v>
      </c>
      <c r="B1873" s="36" t="s">
        <v>40</v>
      </c>
      <c r="C1873" s="36" t="s">
        <v>41</v>
      </c>
      <c r="D1873" s="36">
        <v>2414.4879999999998</v>
      </c>
      <c r="E1873" s="36">
        <v>2412.7919999999999</v>
      </c>
      <c r="F1873" s="36">
        <v>7.0290000000000005E-2</v>
      </c>
      <c r="G1873" s="36">
        <v>1.696</v>
      </c>
      <c r="H1873" s="36">
        <v>50.31</v>
      </c>
      <c r="I1873" s="36">
        <v>121473253.4532</v>
      </c>
    </row>
    <row r="1874" spans="1:9" x14ac:dyDescent="0.25">
      <c r="A1874" s="37">
        <v>41677</v>
      </c>
      <c r="B1874" s="36" t="s">
        <v>40</v>
      </c>
      <c r="C1874" s="36" t="s">
        <v>41</v>
      </c>
      <c r="D1874" s="36">
        <v>2412.7919999999999</v>
      </c>
      <c r="E1874" s="36">
        <v>2605.5360000000001</v>
      </c>
      <c r="F1874" s="36">
        <v>-7.3974799999999998</v>
      </c>
      <c r="G1874" s="36">
        <v>-192.744</v>
      </c>
      <c r="H1874" s="36">
        <v>55.31</v>
      </c>
      <c r="I1874" s="36">
        <v>133451887.43880001</v>
      </c>
    </row>
    <row r="1875" spans="1:9" x14ac:dyDescent="0.25">
      <c r="A1875" s="37">
        <v>41676</v>
      </c>
      <c r="B1875" s="36" t="s">
        <v>40</v>
      </c>
      <c r="C1875" s="36" t="s">
        <v>41</v>
      </c>
      <c r="D1875" s="36">
        <v>2605.5360000000001</v>
      </c>
      <c r="E1875" s="36">
        <v>2900.1439999999998</v>
      </c>
      <c r="F1875" s="36">
        <v>-10.158390000000001</v>
      </c>
      <c r="G1875" s="36">
        <v>-294.608</v>
      </c>
      <c r="H1875" s="36">
        <v>56.56</v>
      </c>
      <c r="I1875" s="36">
        <v>147369506.99039999</v>
      </c>
    </row>
    <row r="1876" spans="1:9" x14ac:dyDescent="0.25">
      <c r="A1876" s="37">
        <v>41675</v>
      </c>
      <c r="B1876" s="36" t="s">
        <v>40</v>
      </c>
      <c r="C1876" s="36" t="s">
        <v>41</v>
      </c>
      <c r="D1876" s="36">
        <v>2900.1439999999998</v>
      </c>
      <c r="E1876" s="36">
        <v>2832.2640000000001</v>
      </c>
      <c r="F1876" s="36">
        <v>2.3966699999999999</v>
      </c>
      <c r="G1876" s="36">
        <v>67.88</v>
      </c>
      <c r="H1876" s="36">
        <v>82.81</v>
      </c>
      <c r="I1876" s="36">
        <v>240161359.66159999</v>
      </c>
    </row>
    <row r="1877" spans="1:9" x14ac:dyDescent="0.25">
      <c r="A1877" s="37">
        <v>41674</v>
      </c>
      <c r="B1877" s="36" t="s">
        <v>40</v>
      </c>
      <c r="C1877" s="36" t="s">
        <v>41</v>
      </c>
      <c r="D1877" s="36">
        <v>2832.2640000000001</v>
      </c>
      <c r="E1877" s="36">
        <v>2894.68</v>
      </c>
      <c r="F1877" s="36">
        <v>-2.1562299999999999</v>
      </c>
      <c r="G1877" s="36">
        <v>-62.415999999999997</v>
      </c>
      <c r="H1877" s="36">
        <v>86.56</v>
      </c>
      <c r="I1877" s="36">
        <v>245161196.6796</v>
      </c>
    </row>
    <row r="1878" spans="1:9" x14ac:dyDescent="0.25">
      <c r="A1878" s="37">
        <v>41673</v>
      </c>
      <c r="B1878" s="36" t="s">
        <v>40</v>
      </c>
      <c r="C1878" s="36" t="s">
        <v>41</v>
      </c>
      <c r="D1878" s="36">
        <v>2894.68</v>
      </c>
      <c r="E1878" s="36">
        <v>2673.4</v>
      </c>
      <c r="F1878" s="36">
        <v>8.2771000000000008</v>
      </c>
      <c r="G1878" s="36">
        <v>221.28</v>
      </c>
      <c r="H1878" s="36">
        <v>105.31</v>
      </c>
      <c r="I1878" s="36">
        <v>304839185.00199997</v>
      </c>
    </row>
    <row r="1879" spans="1:9" x14ac:dyDescent="0.25">
      <c r="A1879" s="37">
        <v>41670</v>
      </c>
      <c r="B1879" s="36" t="s">
        <v>40</v>
      </c>
      <c r="C1879" s="36" t="s">
        <v>41</v>
      </c>
      <c r="D1879" s="36">
        <v>2673.4</v>
      </c>
      <c r="E1879" s="36">
        <v>2539.8319999999999</v>
      </c>
      <c r="F1879" s="36">
        <v>5.2589300000000003</v>
      </c>
      <c r="G1879" s="36">
        <v>133.56800000000001</v>
      </c>
      <c r="H1879" s="36">
        <v>110.31</v>
      </c>
      <c r="I1879" s="36">
        <v>294903155.00999999</v>
      </c>
    </row>
    <row r="1880" spans="1:9" x14ac:dyDescent="0.25">
      <c r="A1880" s="37">
        <v>41669</v>
      </c>
      <c r="B1880" s="36" t="s">
        <v>40</v>
      </c>
      <c r="C1880" s="36" t="s">
        <v>41</v>
      </c>
      <c r="D1880" s="36">
        <v>2539.8319999999999</v>
      </c>
      <c r="E1880" s="36">
        <v>2506.5920000000001</v>
      </c>
      <c r="F1880" s="36">
        <v>1.3261000000000001</v>
      </c>
      <c r="G1880" s="36">
        <v>33.24</v>
      </c>
      <c r="H1880" s="36">
        <v>109.69</v>
      </c>
      <c r="I1880" s="36">
        <v>278581853.89480001</v>
      </c>
    </row>
    <row r="1881" spans="1:9" x14ac:dyDescent="0.25">
      <c r="A1881" s="37">
        <v>41668</v>
      </c>
      <c r="B1881" s="36" t="s">
        <v>40</v>
      </c>
      <c r="C1881" s="36" t="s">
        <v>41</v>
      </c>
      <c r="D1881" s="36">
        <v>2506.5920000000001</v>
      </c>
      <c r="E1881" s="36">
        <v>2335.5839999999998</v>
      </c>
      <c r="F1881" s="36">
        <v>7.3218500000000004</v>
      </c>
      <c r="G1881" s="36">
        <v>171.00800000000001</v>
      </c>
      <c r="H1881" s="36">
        <v>113.44</v>
      </c>
      <c r="I1881" s="36">
        <v>284335639.50880003</v>
      </c>
    </row>
    <row r="1882" spans="1:9" x14ac:dyDescent="0.25">
      <c r="A1882" s="37">
        <v>41667</v>
      </c>
      <c r="B1882" s="36" t="s">
        <v>40</v>
      </c>
      <c r="C1882" s="36" t="s">
        <v>41</v>
      </c>
      <c r="D1882" s="36">
        <v>2335.5839999999998</v>
      </c>
      <c r="E1882" s="36">
        <v>2466.9360000000001</v>
      </c>
      <c r="F1882" s="36">
        <v>-5.3244999999999996</v>
      </c>
      <c r="G1882" s="36">
        <v>-131.352</v>
      </c>
      <c r="H1882" s="36">
        <v>113.44</v>
      </c>
      <c r="I1882" s="36">
        <v>264937321.37760001</v>
      </c>
    </row>
    <row r="1883" spans="1:9" x14ac:dyDescent="0.25">
      <c r="A1883" s="37">
        <v>41666</v>
      </c>
      <c r="B1883" s="36" t="s">
        <v>40</v>
      </c>
      <c r="C1883" s="36" t="s">
        <v>41</v>
      </c>
      <c r="D1883" s="36">
        <v>2466.9360000000001</v>
      </c>
      <c r="E1883" s="36">
        <v>2478.8000000000002</v>
      </c>
      <c r="F1883" s="36">
        <v>-0.47861999999999999</v>
      </c>
      <c r="G1883" s="36">
        <v>-11.864000000000001</v>
      </c>
      <c r="H1883" s="36">
        <v>115.94</v>
      </c>
      <c r="I1883" s="36">
        <v>286004595.20039999</v>
      </c>
    </row>
    <row r="1884" spans="1:9" x14ac:dyDescent="0.25">
      <c r="A1884" s="37">
        <v>41663</v>
      </c>
      <c r="B1884" s="36" t="s">
        <v>40</v>
      </c>
      <c r="C1884" s="36" t="s">
        <v>41</v>
      </c>
      <c r="D1884" s="36">
        <v>2478.8000000000002</v>
      </c>
      <c r="E1884" s="36">
        <v>2185.0639999999999</v>
      </c>
      <c r="F1884" s="36">
        <v>13.4429</v>
      </c>
      <c r="G1884" s="36">
        <v>293.73599999999999</v>
      </c>
      <c r="H1884" s="36">
        <v>115.94</v>
      </c>
      <c r="I1884" s="36">
        <v>287380049.81999999</v>
      </c>
    </row>
    <row r="1885" spans="1:9" x14ac:dyDescent="0.25">
      <c r="A1885" s="37">
        <v>41662</v>
      </c>
      <c r="B1885" s="36" t="s">
        <v>40</v>
      </c>
      <c r="C1885" s="36" t="s">
        <v>41</v>
      </c>
      <c r="D1885" s="36">
        <v>2185.0639999999999</v>
      </c>
      <c r="E1885" s="36">
        <v>2133.096</v>
      </c>
      <c r="F1885" s="36">
        <v>2.4362699999999999</v>
      </c>
      <c r="G1885" s="36">
        <v>51.968000000000004</v>
      </c>
      <c r="H1885" s="36">
        <v>122.81</v>
      </c>
      <c r="I1885" s="36">
        <v>268348037.59959999</v>
      </c>
    </row>
    <row r="1886" spans="1:9" x14ac:dyDescent="0.25">
      <c r="A1886" s="37">
        <v>41661</v>
      </c>
      <c r="B1886" s="36" t="s">
        <v>40</v>
      </c>
      <c r="C1886" s="36" t="s">
        <v>41</v>
      </c>
      <c r="D1886" s="36">
        <v>2133.096</v>
      </c>
      <c r="E1886" s="36">
        <v>2171.5839999999998</v>
      </c>
      <c r="F1886" s="36">
        <v>-1.7723500000000001</v>
      </c>
      <c r="G1886" s="36">
        <v>-38.488</v>
      </c>
      <c r="H1886" s="36">
        <v>122.81</v>
      </c>
      <c r="I1886" s="36">
        <v>261965839.72440001</v>
      </c>
    </row>
    <row r="1887" spans="1:9" x14ac:dyDescent="0.25">
      <c r="A1887" s="37">
        <v>41660</v>
      </c>
      <c r="B1887" s="36" t="s">
        <v>40</v>
      </c>
      <c r="C1887" s="36" t="s">
        <v>41</v>
      </c>
      <c r="D1887" s="36">
        <v>2171.5839999999998</v>
      </c>
      <c r="E1887" s="36">
        <v>2195.5360000000001</v>
      </c>
      <c r="F1887" s="36">
        <v>-1.09094</v>
      </c>
      <c r="G1887" s="36">
        <v>-23.952000000000002</v>
      </c>
      <c r="H1887" s="36">
        <v>121.25</v>
      </c>
      <c r="I1887" s="36">
        <v>263299456.77759999</v>
      </c>
    </row>
    <row r="1888" spans="1:9" x14ac:dyDescent="0.25">
      <c r="A1888" s="37">
        <v>41656</v>
      </c>
      <c r="B1888" s="36" t="s">
        <v>40</v>
      </c>
      <c r="C1888" s="36" t="s">
        <v>41</v>
      </c>
      <c r="D1888" s="36">
        <v>2195.5360000000001</v>
      </c>
      <c r="E1888" s="36">
        <v>2202.6799999999998</v>
      </c>
      <c r="F1888" s="36">
        <v>-0.32433000000000001</v>
      </c>
      <c r="G1888" s="36">
        <v>-7.1440000000000001</v>
      </c>
      <c r="H1888" s="36">
        <v>119.37</v>
      </c>
      <c r="I1888" s="36">
        <v>262086950.49039999</v>
      </c>
    </row>
    <row r="1889" spans="1:9" x14ac:dyDescent="0.25">
      <c r="A1889" s="37">
        <v>41655</v>
      </c>
      <c r="B1889" s="36" t="s">
        <v>40</v>
      </c>
      <c r="C1889" s="36" t="s">
        <v>41</v>
      </c>
      <c r="D1889" s="36">
        <v>2202.6799999999998</v>
      </c>
      <c r="E1889" s="36">
        <v>2176.36</v>
      </c>
      <c r="F1889" s="36">
        <v>1.20936</v>
      </c>
      <c r="G1889" s="36">
        <v>26.32</v>
      </c>
      <c r="H1889" s="36">
        <v>119.37</v>
      </c>
      <c r="I1889" s="36">
        <v>262939748.70199999</v>
      </c>
    </row>
    <row r="1890" spans="1:9" x14ac:dyDescent="0.25">
      <c r="A1890" s="37">
        <v>41654</v>
      </c>
      <c r="B1890" s="36" t="s">
        <v>40</v>
      </c>
      <c r="C1890" s="36" t="s">
        <v>41</v>
      </c>
      <c r="D1890" s="36">
        <v>2176.36</v>
      </c>
      <c r="E1890" s="36">
        <v>2168.7040000000002</v>
      </c>
      <c r="F1890" s="36">
        <v>0.35302</v>
      </c>
      <c r="G1890" s="36">
        <v>7.6559999999999997</v>
      </c>
      <c r="H1890" s="36">
        <v>118.44</v>
      </c>
      <c r="I1890" s="36">
        <v>257757523.05399999</v>
      </c>
    </row>
    <row r="1891" spans="1:9" x14ac:dyDescent="0.25">
      <c r="A1891" s="37">
        <v>41653</v>
      </c>
      <c r="B1891" s="36" t="s">
        <v>40</v>
      </c>
      <c r="C1891" s="36" t="s">
        <v>41</v>
      </c>
      <c r="D1891" s="36">
        <v>2168.7040000000002</v>
      </c>
      <c r="E1891" s="36">
        <v>2248.616</v>
      </c>
      <c r="F1891" s="36">
        <v>-3.55383</v>
      </c>
      <c r="G1891" s="36">
        <v>-79.912000000000006</v>
      </c>
      <c r="H1891" s="36">
        <v>118.44</v>
      </c>
      <c r="I1891" s="36">
        <v>256850783.5456</v>
      </c>
    </row>
    <row r="1892" spans="1:9" x14ac:dyDescent="0.25">
      <c r="A1892" s="37">
        <v>41652</v>
      </c>
      <c r="B1892" s="36" t="s">
        <v>40</v>
      </c>
      <c r="C1892" s="36" t="s">
        <v>41</v>
      </c>
      <c r="D1892" s="36">
        <v>2248.616</v>
      </c>
      <c r="E1892" s="36">
        <v>2196.7919999999999</v>
      </c>
      <c r="F1892" s="36">
        <v>2.3590800000000001</v>
      </c>
      <c r="G1892" s="36">
        <v>51.823999999999998</v>
      </c>
      <c r="H1892" s="36">
        <v>115.94</v>
      </c>
      <c r="I1892" s="36">
        <v>260693633.25240001</v>
      </c>
    </row>
    <row r="1893" spans="1:9" x14ac:dyDescent="0.25">
      <c r="A1893" s="37">
        <v>41649</v>
      </c>
      <c r="B1893" s="36" t="s">
        <v>40</v>
      </c>
      <c r="C1893" s="36" t="s">
        <v>41</v>
      </c>
      <c r="D1893" s="36">
        <v>2196.7919999999999</v>
      </c>
      <c r="E1893" s="36">
        <v>2243.808</v>
      </c>
      <c r="F1893" s="36">
        <v>-2.09537</v>
      </c>
      <c r="G1893" s="36">
        <v>-47.015999999999998</v>
      </c>
      <c r="H1893" s="36">
        <v>117.19</v>
      </c>
      <c r="I1893" s="36">
        <v>257431400.0388</v>
      </c>
    </row>
    <row r="1894" spans="1:9" x14ac:dyDescent="0.25">
      <c r="A1894" s="37">
        <v>41648</v>
      </c>
      <c r="B1894" s="36" t="s">
        <v>40</v>
      </c>
      <c r="C1894" s="36" t="s">
        <v>41</v>
      </c>
      <c r="D1894" s="36">
        <v>2243.808</v>
      </c>
      <c r="E1894" s="36">
        <v>2236.808</v>
      </c>
      <c r="F1894" s="36">
        <v>0.31295000000000001</v>
      </c>
      <c r="G1894" s="36">
        <v>7</v>
      </c>
      <c r="H1894" s="36">
        <v>116.56</v>
      </c>
      <c r="I1894" s="36">
        <v>261538597.0512</v>
      </c>
    </row>
    <row r="1895" spans="1:9" x14ac:dyDescent="0.25">
      <c r="A1895" s="37">
        <v>41647</v>
      </c>
      <c r="B1895" s="36" t="s">
        <v>40</v>
      </c>
      <c r="C1895" s="36" t="s">
        <v>41</v>
      </c>
      <c r="D1895" s="36">
        <v>2236.808</v>
      </c>
      <c r="E1895" s="36">
        <v>2233.6239999999998</v>
      </c>
      <c r="F1895" s="36">
        <v>0.14255000000000001</v>
      </c>
      <c r="G1895" s="36">
        <v>3.1840000000000002</v>
      </c>
      <c r="H1895" s="36">
        <v>116.56</v>
      </c>
      <c r="I1895" s="36">
        <v>260722676.00119999</v>
      </c>
    </row>
    <row r="1896" spans="1:9" x14ac:dyDescent="0.25">
      <c r="A1896" s="37">
        <v>41646</v>
      </c>
      <c r="B1896" s="36" t="s">
        <v>40</v>
      </c>
      <c r="C1896" s="36" t="s">
        <v>41</v>
      </c>
      <c r="D1896" s="36">
        <v>2233.6239999999998</v>
      </c>
      <c r="E1896" s="36">
        <v>2277.7600000000002</v>
      </c>
      <c r="F1896" s="36">
        <v>-1.9376899999999999</v>
      </c>
      <c r="G1896" s="36">
        <v>-44.136000000000003</v>
      </c>
      <c r="H1896" s="36">
        <v>116.56</v>
      </c>
      <c r="I1896" s="36">
        <v>260351548.48359999</v>
      </c>
    </row>
    <row r="1897" spans="1:9" x14ac:dyDescent="0.25">
      <c r="A1897" s="37">
        <v>41645</v>
      </c>
      <c r="B1897" s="36" t="s">
        <v>40</v>
      </c>
      <c r="C1897" s="36" t="s">
        <v>41</v>
      </c>
      <c r="D1897" s="36">
        <v>2277.7600000000002</v>
      </c>
      <c r="E1897" s="36">
        <v>2302.0880000000002</v>
      </c>
      <c r="F1897" s="36">
        <v>-1.0567800000000001</v>
      </c>
      <c r="G1897" s="36">
        <v>-24.327999999999999</v>
      </c>
      <c r="H1897" s="36">
        <v>115.31</v>
      </c>
      <c r="I1897" s="36">
        <v>262648847.264</v>
      </c>
    </row>
    <row r="1898" spans="1:9" x14ac:dyDescent="0.25">
      <c r="A1898" s="37">
        <v>41642</v>
      </c>
      <c r="B1898" s="36" t="s">
        <v>40</v>
      </c>
      <c r="C1898" s="36" t="s">
        <v>41</v>
      </c>
      <c r="D1898" s="36">
        <v>2302.0880000000002</v>
      </c>
      <c r="E1898" s="36">
        <v>2326.1840000000002</v>
      </c>
      <c r="F1898" s="36">
        <v>-1.03586</v>
      </c>
      <c r="G1898" s="36">
        <v>-24.096</v>
      </c>
      <c r="H1898" s="36">
        <v>115.31</v>
      </c>
      <c r="I1898" s="36">
        <v>265454112.5932</v>
      </c>
    </row>
    <row r="1899" spans="1:9" x14ac:dyDescent="0.25">
      <c r="A1899" s="37">
        <v>41641</v>
      </c>
      <c r="B1899" s="36" t="s">
        <v>40</v>
      </c>
      <c r="C1899" s="36" t="s">
        <v>41</v>
      </c>
      <c r="D1899" s="36">
        <v>2326.1840000000002</v>
      </c>
      <c r="E1899" s="36">
        <v>2283.248</v>
      </c>
      <c r="F1899" s="36">
        <v>1.8804799999999999</v>
      </c>
      <c r="G1899" s="36">
        <v>42.936</v>
      </c>
      <c r="H1899" s="36">
        <v>116.56</v>
      </c>
      <c r="I1899" s="36">
        <v>271140355.96759999</v>
      </c>
    </row>
    <row r="1900" spans="1:9" x14ac:dyDescent="0.25">
      <c r="A1900" s="37">
        <v>41639</v>
      </c>
      <c r="B1900" s="36" t="s">
        <v>40</v>
      </c>
      <c r="C1900" s="36" t="s">
        <v>41</v>
      </c>
      <c r="D1900" s="36">
        <v>2283.248</v>
      </c>
      <c r="E1900" s="36">
        <v>2284.2640000000001</v>
      </c>
      <c r="F1900" s="36">
        <v>-4.4479999999999999E-2</v>
      </c>
      <c r="G1900" s="36">
        <v>-1.016</v>
      </c>
      <c r="H1900" s="36">
        <v>118.44</v>
      </c>
      <c r="I1900" s="36">
        <v>270416819.36720002</v>
      </c>
    </row>
    <row r="1901" spans="1:9" x14ac:dyDescent="0.25">
      <c r="A1901" s="37">
        <v>41638</v>
      </c>
      <c r="B1901" s="36" t="s">
        <v>40</v>
      </c>
      <c r="C1901" s="36" t="s">
        <v>41</v>
      </c>
      <c r="D1901" s="36">
        <v>2284.2640000000001</v>
      </c>
      <c r="E1901" s="36">
        <v>2252.384</v>
      </c>
      <c r="F1901" s="36">
        <v>1.4153899999999999</v>
      </c>
      <c r="G1901" s="36">
        <v>31.88</v>
      </c>
      <c r="H1901" s="36">
        <v>122.19</v>
      </c>
      <c r="I1901" s="36">
        <v>279103139.47960001</v>
      </c>
    </row>
    <row r="1902" spans="1:9" x14ac:dyDescent="0.25">
      <c r="A1902" s="37">
        <v>41635</v>
      </c>
      <c r="B1902" s="36" t="s">
        <v>40</v>
      </c>
      <c r="C1902" s="36" t="s">
        <v>41</v>
      </c>
      <c r="D1902" s="36">
        <v>2252.384</v>
      </c>
      <c r="E1902" s="36">
        <v>2210.424</v>
      </c>
      <c r="F1902" s="36">
        <v>1.89828</v>
      </c>
      <c r="G1902" s="36">
        <v>41.96</v>
      </c>
      <c r="H1902" s="36">
        <v>122.19</v>
      </c>
      <c r="I1902" s="36">
        <v>275207876.8976</v>
      </c>
    </row>
    <row r="1903" spans="1:9" x14ac:dyDescent="0.25">
      <c r="A1903" s="37">
        <v>41634</v>
      </c>
      <c r="B1903" s="36" t="s">
        <v>40</v>
      </c>
      <c r="C1903" s="36" t="s">
        <v>41</v>
      </c>
      <c r="D1903" s="36">
        <v>2210.424</v>
      </c>
      <c r="E1903" s="36">
        <v>2214.0720000000001</v>
      </c>
      <c r="F1903" s="36">
        <v>-0.16475999999999999</v>
      </c>
      <c r="G1903" s="36">
        <v>-3.6480000000000001</v>
      </c>
      <c r="H1903" s="36">
        <v>122.19</v>
      </c>
      <c r="I1903" s="36">
        <v>270080988.0036</v>
      </c>
    </row>
    <row r="1904" spans="1:9" x14ac:dyDescent="0.25">
      <c r="A1904" s="37">
        <v>41632</v>
      </c>
      <c r="B1904" s="36" t="s">
        <v>40</v>
      </c>
      <c r="C1904" s="36" t="s">
        <v>41</v>
      </c>
      <c r="D1904" s="36">
        <v>2214.0720000000001</v>
      </c>
      <c r="E1904" s="36">
        <v>2292.5680000000002</v>
      </c>
      <c r="F1904" s="36">
        <v>-3.4239299999999999</v>
      </c>
      <c r="G1904" s="36">
        <v>-78.495999999999995</v>
      </c>
      <c r="H1904" s="36">
        <v>122.19</v>
      </c>
      <c r="I1904" s="36">
        <v>270526719.43080002</v>
      </c>
    </row>
    <row r="1905" spans="1:9" x14ac:dyDescent="0.25">
      <c r="A1905" s="37">
        <v>41631</v>
      </c>
      <c r="B1905" s="36" t="s">
        <v>40</v>
      </c>
      <c r="C1905" s="36" t="s">
        <v>41</v>
      </c>
      <c r="D1905" s="36">
        <v>2292.5680000000002</v>
      </c>
      <c r="E1905" s="36">
        <v>2380.2159999999999</v>
      </c>
      <c r="F1905" s="36">
        <v>-3.68235</v>
      </c>
      <c r="G1905" s="36">
        <v>-87.647999999999996</v>
      </c>
      <c r="H1905" s="36">
        <v>120.94</v>
      </c>
      <c r="I1905" s="36">
        <v>277252054.96520001</v>
      </c>
    </row>
    <row r="1906" spans="1:9" x14ac:dyDescent="0.25">
      <c r="A1906" s="37">
        <v>41628</v>
      </c>
      <c r="B1906" s="36" t="s">
        <v>40</v>
      </c>
      <c r="C1906" s="36" t="s">
        <v>41</v>
      </c>
      <c r="D1906" s="36">
        <v>2380.2159999999999</v>
      </c>
      <c r="E1906" s="36">
        <v>2382.5120000000002</v>
      </c>
      <c r="F1906" s="36">
        <v>-9.6369999999999997E-2</v>
      </c>
      <c r="G1906" s="36">
        <v>-2.2959999999999998</v>
      </c>
      <c r="H1906" s="36">
        <v>121.25</v>
      </c>
      <c r="I1906" s="36">
        <v>288595596.49239999</v>
      </c>
    </row>
    <row r="1907" spans="1:9" x14ac:dyDescent="0.25">
      <c r="A1907" s="37">
        <v>41627</v>
      </c>
      <c r="B1907" s="36" t="s">
        <v>40</v>
      </c>
      <c r="C1907" s="36" t="s">
        <v>41</v>
      </c>
      <c r="D1907" s="36">
        <v>2382.5120000000002</v>
      </c>
      <c r="E1907" s="36">
        <v>2389.9679999999998</v>
      </c>
      <c r="F1907" s="36">
        <v>-0.31197000000000003</v>
      </c>
      <c r="G1907" s="36">
        <v>-7.4560000000000004</v>
      </c>
      <c r="H1907" s="36">
        <v>121.25</v>
      </c>
      <c r="I1907" s="36">
        <v>288873981.09680003</v>
      </c>
    </row>
    <row r="1908" spans="1:9" x14ac:dyDescent="0.25">
      <c r="A1908" s="37">
        <v>41626</v>
      </c>
      <c r="B1908" s="36" t="s">
        <v>40</v>
      </c>
      <c r="C1908" s="36" t="s">
        <v>41</v>
      </c>
      <c r="D1908" s="36">
        <v>2389.9679999999998</v>
      </c>
      <c r="E1908" s="36">
        <v>2562.7040000000002</v>
      </c>
      <c r="F1908" s="36">
        <v>-6.74038</v>
      </c>
      <c r="G1908" s="36">
        <v>-172.73599999999999</v>
      </c>
      <c r="H1908" s="36">
        <v>121.25</v>
      </c>
      <c r="I1908" s="36">
        <v>289778003.57520002</v>
      </c>
    </row>
    <row r="1909" spans="1:9" x14ac:dyDescent="0.25">
      <c r="A1909" s="37">
        <v>41625</v>
      </c>
      <c r="B1909" s="36" t="s">
        <v>40</v>
      </c>
      <c r="C1909" s="36" t="s">
        <v>41</v>
      </c>
      <c r="D1909" s="36">
        <v>2562.7040000000002</v>
      </c>
      <c r="E1909" s="36">
        <v>2590.9119999999998</v>
      </c>
      <c r="F1909" s="36">
        <v>-1.08873</v>
      </c>
      <c r="G1909" s="36">
        <v>-28.207999999999998</v>
      </c>
      <c r="H1909" s="36">
        <v>119.37</v>
      </c>
      <c r="I1909" s="36">
        <v>305916767.64560002</v>
      </c>
    </row>
    <row r="1910" spans="1:9" x14ac:dyDescent="0.25">
      <c r="A1910" s="37">
        <v>41624</v>
      </c>
      <c r="B1910" s="36" t="s">
        <v>40</v>
      </c>
      <c r="C1910" s="36" t="s">
        <v>41</v>
      </c>
      <c r="D1910" s="36">
        <v>2590.9119999999998</v>
      </c>
      <c r="E1910" s="36">
        <v>2547.4</v>
      </c>
      <c r="F1910" s="36">
        <v>1.7080900000000001</v>
      </c>
      <c r="G1910" s="36">
        <v>43.512</v>
      </c>
      <c r="H1910" s="36">
        <v>121.25</v>
      </c>
      <c r="I1910" s="36">
        <v>314141991.35680002</v>
      </c>
    </row>
    <row r="1911" spans="1:9" x14ac:dyDescent="0.25">
      <c r="A1911" s="37">
        <v>41621</v>
      </c>
      <c r="B1911" s="36" t="s">
        <v>40</v>
      </c>
      <c r="C1911" s="36" t="s">
        <v>41</v>
      </c>
      <c r="D1911" s="36">
        <v>2547.4</v>
      </c>
      <c r="E1911" s="36">
        <v>2544.9679999999998</v>
      </c>
      <c r="F1911" s="36">
        <v>9.5560000000000006E-2</v>
      </c>
      <c r="G1911" s="36">
        <v>2.4319999999999999</v>
      </c>
      <c r="H1911" s="36">
        <v>121.25</v>
      </c>
      <c r="I1911" s="36">
        <v>308866263.61000001</v>
      </c>
    </row>
    <row r="1912" spans="1:9" x14ac:dyDescent="0.25">
      <c r="A1912" s="37">
        <v>41620</v>
      </c>
      <c r="B1912" s="36" t="s">
        <v>40</v>
      </c>
      <c r="C1912" s="36" t="s">
        <v>41</v>
      </c>
      <c r="D1912" s="36">
        <v>2544.9679999999998</v>
      </c>
      <c r="E1912" s="36">
        <v>2521.1840000000002</v>
      </c>
      <c r="F1912" s="36">
        <v>0.94337000000000004</v>
      </c>
      <c r="G1912" s="36">
        <v>23.783999999999999</v>
      </c>
      <c r="H1912" s="36">
        <v>121.25</v>
      </c>
      <c r="I1912" s="36">
        <v>308571389.32520002</v>
      </c>
    </row>
    <row r="1913" spans="1:9" x14ac:dyDescent="0.25">
      <c r="A1913" s="37">
        <v>41619</v>
      </c>
      <c r="B1913" s="36" t="s">
        <v>40</v>
      </c>
      <c r="C1913" s="36" t="s">
        <v>41</v>
      </c>
      <c r="D1913" s="36">
        <v>2521.1840000000002</v>
      </c>
      <c r="E1913" s="36">
        <v>2412.8240000000001</v>
      </c>
      <c r="F1913" s="36">
        <v>4.4909999999999997</v>
      </c>
      <c r="G1913" s="36">
        <v>108.36</v>
      </c>
      <c r="H1913" s="36">
        <v>122.5</v>
      </c>
      <c r="I1913" s="36">
        <v>308839115.21759999</v>
      </c>
    </row>
    <row r="1914" spans="1:9" x14ac:dyDescent="0.25">
      <c r="A1914" s="37">
        <v>41618</v>
      </c>
      <c r="B1914" s="36" t="s">
        <v>40</v>
      </c>
      <c r="C1914" s="36" t="s">
        <v>41</v>
      </c>
      <c r="D1914" s="36">
        <v>2412.8240000000001</v>
      </c>
      <c r="E1914" s="36">
        <v>2391.0639999999999</v>
      </c>
      <c r="F1914" s="36">
        <v>0.91005999999999998</v>
      </c>
      <c r="G1914" s="36">
        <v>21.76</v>
      </c>
      <c r="H1914" s="36">
        <v>125.94</v>
      </c>
      <c r="I1914" s="36">
        <v>303859352.36360002</v>
      </c>
    </row>
    <row r="1915" spans="1:9" x14ac:dyDescent="0.25">
      <c r="A1915" s="37">
        <v>41617</v>
      </c>
      <c r="B1915" s="36" t="s">
        <v>40</v>
      </c>
      <c r="C1915" s="36" t="s">
        <v>41</v>
      </c>
      <c r="D1915" s="36">
        <v>2391.0639999999999</v>
      </c>
      <c r="E1915" s="36">
        <v>2424.3519999999999</v>
      </c>
      <c r="F1915" s="36">
        <v>-1.37307</v>
      </c>
      <c r="G1915" s="36">
        <v>-33.287999999999997</v>
      </c>
      <c r="H1915" s="36">
        <v>122.81</v>
      </c>
      <c r="I1915" s="36">
        <v>293646928.49959999</v>
      </c>
    </row>
    <row r="1916" spans="1:9" x14ac:dyDescent="0.25">
      <c r="A1916" s="37">
        <v>41614</v>
      </c>
      <c r="B1916" s="36" t="s">
        <v>40</v>
      </c>
      <c r="C1916" s="36" t="s">
        <v>41</v>
      </c>
      <c r="D1916" s="36">
        <v>2424.3519999999999</v>
      </c>
      <c r="E1916" s="36">
        <v>2514.6799999999998</v>
      </c>
      <c r="F1916" s="36">
        <v>-3.5920299999999998</v>
      </c>
      <c r="G1916" s="36">
        <v>-90.328000000000003</v>
      </c>
      <c r="H1916" s="36">
        <v>120</v>
      </c>
      <c r="I1916" s="36">
        <v>290916542.77280003</v>
      </c>
    </row>
    <row r="1917" spans="1:9" x14ac:dyDescent="0.25">
      <c r="A1917" s="37">
        <v>41613</v>
      </c>
      <c r="B1917" s="36" t="s">
        <v>40</v>
      </c>
      <c r="C1917" s="36" t="s">
        <v>41</v>
      </c>
      <c r="D1917" s="36">
        <v>2514.6799999999998</v>
      </c>
      <c r="E1917" s="36">
        <v>2482.3760000000002</v>
      </c>
      <c r="F1917" s="36">
        <v>1.3013300000000001</v>
      </c>
      <c r="G1917" s="36">
        <v>32.304000000000002</v>
      </c>
      <c r="H1917" s="36">
        <v>120</v>
      </c>
      <c r="I1917" s="36">
        <v>301755690.50199997</v>
      </c>
    </row>
    <row r="1918" spans="1:9" x14ac:dyDescent="0.25">
      <c r="A1918" s="37">
        <v>41612</v>
      </c>
      <c r="B1918" s="36" t="s">
        <v>40</v>
      </c>
      <c r="C1918" s="36" t="s">
        <v>41</v>
      </c>
      <c r="D1918" s="36">
        <v>2482.3760000000002</v>
      </c>
      <c r="E1918" s="36">
        <v>2525.8319999999999</v>
      </c>
      <c r="F1918" s="36">
        <v>-1.7204600000000001</v>
      </c>
      <c r="G1918" s="36">
        <v>-43.456000000000003</v>
      </c>
      <c r="H1918" s="36">
        <v>112.81</v>
      </c>
      <c r="I1918" s="36">
        <v>280037208.91640002</v>
      </c>
    </row>
    <row r="1919" spans="1:9" x14ac:dyDescent="0.25">
      <c r="A1919" s="37">
        <v>41611</v>
      </c>
      <c r="B1919" s="36" t="s">
        <v>40</v>
      </c>
      <c r="C1919" s="36" t="s">
        <v>41</v>
      </c>
      <c r="D1919" s="36">
        <v>2525.8319999999999</v>
      </c>
      <c r="E1919" s="36">
        <v>2470.5839999999998</v>
      </c>
      <c r="F1919" s="36">
        <v>2.2362299999999999</v>
      </c>
      <c r="G1919" s="36">
        <v>55.247999999999998</v>
      </c>
      <c r="H1919" s="36">
        <v>112.19</v>
      </c>
      <c r="I1919" s="36">
        <v>283360841.79479998</v>
      </c>
    </row>
    <row r="1920" spans="1:9" x14ac:dyDescent="0.25">
      <c r="A1920" s="37">
        <v>41610</v>
      </c>
      <c r="B1920" s="36" t="s">
        <v>40</v>
      </c>
      <c r="C1920" s="36" t="s">
        <v>41</v>
      </c>
      <c r="D1920" s="36">
        <v>2470.5839999999998</v>
      </c>
      <c r="E1920" s="36">
        <v>2430.3200000000002</v>
      </c>
      <c r="F1920" s="36">
        <v>1.6567400000000001</v>
      </c>
      <c r="G1920" s="36">
        <v>40.264000000000003</v>
      </c>
      <c r="H1920" s="36">
        <v>114.06</v>
      </c>
      <c r="I1920" s="36">
        <v>281795181.62760001</v>
      </c>
    </row>
    <row r="1921" spans="1:9" x14ac:dyDescent="0.25">
      <c r="A1921" s="37">
        <v>41607</v>
      </c>
      <c r="B1921" s="36" t="s">
        <v>40</v>
      </c>
      <c r="C1921" s="36" t="s">
        <v>41</v>
      </c>
      <c r="D1921" s="36">
        <v>2430.3200000000002</v>
      </c>
      <c r="E1921" s="36">
        <v>2416.2159999999999</v>
      </c>
      <c r="F1921" s="36">
        <v>0.58372000000000002</v>
      </c>
      <c r="G1921" s="36">
        <v>14.103999999999999</v>
      </c>
      <c r="H1921" s="36">
        <v>112.19</v>
      </c>
      <c r="I1921" s="36">
        <v>272645813.74800003</v>
      </c>
    </row>
    <row r="1922" spans="1:9" x14ac:dyDescent="0.25">
      <c r="A1922" s="37">
        <v>41605</v>
      </c>
      <c r="B1922" s="36" t="s">
        <v>40</v>
      </c>
      <c r="C1922" s="36" t="s">
        <v>41</v>
      </c>
      <c r="D1922" s="36">
        <v>2416.2159999999999</v>
      </c>
      <c r="E1922" s="36">
        <v>2399.152</v>
      </c>
      <c r="F1922" s="36">
        <v>0.71125000000000005</v>
      </c>
      <c r="G1922" s="36">
        <v>17.064</v>
      </c>
      <c r="H1922" s="36">
        <v>110.62</v>
      </c>
      <c r="I1922" s="36">
        <v>267288216.8924</v>
      </c>
    </row>
    <row r="1923" spans="1:9" x14ac:dyDescent="0.25">
      <c r="A1923" s="37">
        <v>41604</v>
      </c>
      <c r="B1923" s="36" t="s">
        <v>40</v>
      </c>
      <c r="C1923" s="36" t="s">
        <v>41</v>
      </c>
      <c r="D1923" s="36">
        <v>2399.152</v>
      </c>
      <c r="E1923" s="36">
        <v>2387.5120000000002</v>
      </c>
      <c r="F1923" s="36">
        <v>0.48753999999999997</v>
      </c>
      <c r="G1923" s="36">
        <v>11.64</v>
      </c>
      <c r="H1923" s="36">
        <v>102.81</v>
      </c>
      <c r="I1923" s="36">
        <v>246657176.9928</v>
      </c>
    </row>
    <row r="1924" spans="1:9" x14ac:dyDescent="0.25">
      <c r="A1924" s="37">
        <v>41603</v>
      </c>
      <c r="B1924" s="36" t="s">
        <v>40</v>
      </c>
      <c r="C1924" s="36" t="s">
        <v>41</v>
      </c>
      <c r="D1924" s="36">
        <v>2387.5120000000002</v>
      </c>
      <c r="E1924" s="36">
        <v>2384.6080000000002</v>
      </c>
      <c r="F1924" s="36">
        <v>0.12178</v>
      </c>
      <c r="G1924" s="36">
        <v>2.9039999999999999</v>
      </c>
      <c r="H1924" s="36">
        <v>96.25</v>
      </c>
      <c r="I1924" s="36">
        <v>229792419.3468</v>
      </c>
    </row>
    <row r="1925" spans="1:9" x14ac:dyDescent="0.25">
      <c r="A1925" s="37">
        <v>41600</v>
      </c>
      <c r="B1925" s="36" t="s">
        <v>40</v>
      </c>
      <c r="C1925" s="36" t="s">
        <v>41</v>
      </c>
      <c r="D1925" s="36">
        <v>2384.6080000000002</v>
      </c>
      <c r="E1925" s="36">
        <v>2405.7759999999998</v>
      </c>
      <c r="F1925" s="36">
        <v>-0.87988</v>
      </c>
      <c r="G1925" s="36">
        <v>-21.167999999999999</v>
      </c>
      <c r="H1925" s="36">
        <v>96.25</v>
      </c>
      <c r="I1925" s="36">
        <v>229512916.17120001</v>
      </c>
    </row>
    <row r="1926" spans="1:9" x14ac:dyDescent="0.25">
      <c r="A1926" s="37">
        <v>41599</v>
      </c>
      <c r="B1926" s="36" t="s">
        <v>40</v>
      </c>
      <c r="C1926" s="36" t="s">
        <v>41</v>
      </c>
      <c r="D1926" s="36">
        <v>2405.7759999999998</v>
      </c>
      <c r="E1926" s="36">
        <v>2485.1439999999998</v>
      </c>
      <c r="F1926" s="36">
        <v>-3.1937000000000002</v>
      </c>
      <c r="G1926" s="36">
        <v>-79.367999999999995</v>
      </c>
      <c r="H1926" s="36">
        <v>96.25</v>
      </c>
      <c r="I1926" s="36">
        <v>231550286.42640001</v>
      </c>
    </row>
    <row r="1927" spans="1:9" x14ac:dyDescent="0.25">
      <c r="A1927" s="37">
        <v>41598</v>
      </c>
      <c r="B1927" s="36" t="s">
        <v>40</v>
      </c>
      <c r="C1927" s="36" t="s">
        <v>41</v>
      </c>
      <c r="D1927" s="36">
        <v>2485.1439999999998</v>
      </c>
      <c r="E1927" s="36">
        <v>2547.0160000000001</v>
      </c>
      <c r="F1927" s="36">
        <v>-2.4291999999999998</v>
      </c>
      <c r="G1927" s="36">
        <v>-61.872</v>
      </c>
      <c r="H1927" s="36">
        <v>95.94</v>
      </c>
      <c r="I1927" s="36">
        <v>238412662.41159999</v>
      </c>
    </row>
    <row r="1928" spans="1:9" x14ac:dyDescent="0.25">
      <c r="A1928" s="37">
        <v>41597</v>
      </c>
      <c r="B1928" s="36" t="s">
        <v>40</v>
      </c>
      <c r="C1928" s="36" t="s">
        <v>41</v>
      </c>
      <c r="D1928" s="36">
        <v>2547.0160000000001</v>
      </c>
      <c r="E1928" s="36">
        <v>2511.096</v>
      </c>
      <c r="F1928" s="36">
        <v>1.43045</v>
      </c>
      <c r="G1928" s="36">
        <v>35.92</v>
      </c>
      <c r="H1928" s="36">
        <v>96.87</v>
      </c>
      <c r="I1928" s="36">
        <v>246736189.5124</v>
      </c>
    </row>
    <row r="1929" spans="1:9" x14ac:dyDescent="0.25">
      <c r="A1929" s="37">
        <v>41596</v>
      </c>
      <c r="B1929" s="36" t="s">
        <v>40</v>
      </c>
      <c r="C1929" s="36" t="s">
        <v>41</v>
      </c>
      <c r="D1929" s="36">
        <v>2511.096</v>
      </c>
      <c r="E1929" s="36">
        <v>2514.4479999999999</v>
      </c>
      <c r="F1929" s="36">
        <v>-0.13331000000000001</v>
      </c>
      <c r="G1929" s="36">
        <v>-3.3519999999999999</v>
      </c>
      <c r="H1929" s="36">
        <v>99.06</v>
      </c>
      <c r="I1929" s="36">
        <v>248749546.4244</v>
      </c>
    </row>
    <row r="1930" spans="1:9" x14ac:dyDescent="0.25">
      <c r="A1930" s="37">
        <v>41593</v>
      </c>
      <c r="B1930" s="36" t="s">
        <v>40</v>
      </c>
      <c r="C1930" s="36" t="s">
        <v>41</v>
      </c>
      <c r="D1930" s="36">
        <v>2514.4479999999999</v>
      </c>
      <c r="E1930" s="36">
        <v>2555.6880000000001</v>
      </c>
      <c r="F1930" s="36">
        <v>-1.6136600000000001</v>
      </c>
      <c r="G1930" s="36">
        <v>-41.24</v>
      </c>
      <c r="H1930" s="36">
        <v>98.75</v>
      </c>
      <c r="I1930" s="36">
        <v>248295831.04719999</v>
      </c>
    </row>
    <row r="1931" spans="1:9" x14ac:dyDescent="0.25">
      <c r="A1931" s="37">
        <v>41592</v>
      </c>
      <c r="B1931" s="36" t="s">
        <v>40</v>
      </c>
      <c r="C1931" s="36" t="s">
        <v>41</v>
      </c>
      <c r="D1931" s="36">
        <v>2555.6880000000001</v>
      </c>
      <c r="E1931" s="36">
        <v>2569.0160000000001</v>
      </c>
      <c r="F1931" s="36">
        <v>-0.51880000000000004</v>
      </c>
      <c r="G1931" s="36">
        <v>-13.327999999999999</v>
      </c>
      <c r="H1931" s="36">
        <v>95.94</v>
      </c>
      <c r="I1931" s="36">
        <v>245180311.63319999</v>
      </c>
    </row>
    <row r="1932" spans="1:9" x14ac:dyDescent="0.25">
      <c r="A1932" s="37">
        <v>41591</v>
      </c>
      <c r="B1932" s="36" t="s">
        <v>40</v>
      </c>
      <c r="C1932" s="36" t="s">
        <v>41</v>
      </c>
      <c r="D1932" s="36">
        <v>2569.0160000000001</v>
      </c>
      <c r="E1932" s="36">
        <v>2593.84</v>
      </c>
      <c r="F1932" s="36">
        <v>-0.95704</v>
      </c>
      <c r="G1932" s="36">
        <v>-24.824000000000002</v>
      </c>
      <c r="H1932" s="36">
        <v>95.94</v>
      </c>
      <c r="I1932" s="36">
        <v>246458935.31240001</v>
      </c>
    </row>
    <row r="1933" spans="1:9" x14ac:dyDescent="0.25">
      <c r="A1933" s="37">
        <v>41590</v>
      </c>
      <c r="B1933" s="36" t="s">
        <v>40</v>
      </c>
      <c r="C1933" s="36" t="s">
        <v>41</v>
      </c>
      <c r="D1933" s="36">
        <v>2593.84</v>
      </c>
      <c r="E1933" s="36">
        <v>2584.92</v>
      </c>
      <c r="F1933" s="36">
        <v>0.34508</v>
      </c>
      <c r="G1933" s="36">
        <v>8.92</v>
      </c>
      <c r="H1933" s="36">
        <v>95.94</v>
      </c>
      <c r="I1933" s="36">
        <v>248840429.47600001</v>
      </c>
    </row>
    <row r="1934" spans="1:9" x14ac:dyDescent="0.25">
      <c r="A1934" s="37">
        <v>41589</v>
      </c>
      <c r="B1934" s="36" t="s">
        <v>40</v>
      </c>
      <c r="C1934" s="36" t="s">
        <v>41</v>
      </c>
      <c r="D1934" s="36">
        <v>2584.92</v>
      </c>
      <c r="E1934" s="36">
        <v>2613.3760000000002</v>
      </c>
      <c r="F1934" s="36">
        <v>-1.0888599999999999</v>
      </c>
      <c r="G1934" s="36">
        <v>-28.456</v>
      </c>
      <c r="H1934" s="36">
        <v>87.5</v>
      </c>
      <c r="I1934" s="36">
        <v>226174425.43799999</v>
      </c>
    </row>
    <row r="1935" spans="1:9" x14ac:dyDescent="0.25">
      <c r="A1935" s="37">
        <v>41586</v>
      </c>
      <c r="B1935" s="36" t="s">
        <v>40</v>
      </c>
      <c r="C1935" s="36" t="s">
        <v>41</v>
      </c>
      <c r="D1935" s="36">
        <v>2613.3760000000002</v>
      </c>
      <c r="E1935" s="36">
        <v>2718.8</v>
      </c>
      <c r="F1935" s="36">
        <v>-3.8775900000000001</v>
      </c>
      <c r="G1935" s="36">
        <v>-105.42400000000001</v>
      </c>
      <c r="H1935" s="36">
        <v>83.75</v>
      </c>
      <c r="I1935" s="36">
        <v>218864098.56639999</v>
      </c>
    </row>
    <row r="1936" spans="1:9" x14ac:dyDescent="0.25">
      <c r="A1936" s="37">
        <v>41585</v>
      </c>
      <c r="B1936" s="36" t="s">
        <v>40</v>
      </c>
      <c r="C1936" s="36" t="s">
        <v>41</v>
      </c>
      <c r="D1936" s="36">
        <v>2718.8</v>
      </c>
      <c r="E1936" s="36">
        <v>2630.7359999999999</v>
      </c>
      <c r="F1936" s="36">
        <v>3.3475000000000001</v>
      </c>
      <c r="G1936" s="36">
        <v>88.063999999999993</v>
      </c>
      <c r="H1936" s="36">
        <v>83.75</v>
      </c>
      <c r="I1936" s="36">
        <v>227693110.81999999</v>
      </c>
    </row>
    <row r="1937" spans="1:9" x14ac:dyDescent="0.25">
      <c r="A1937" s="37">
        <v>41584</v>
      </c>
      <c r="B1937" s="36" t="s">
        <v>40</v>
      </c>
      <c r="C1937" s="36" t="s">
        <v>41</v>
      </c>
      <c r="D1937" s="36">
        <v>2630.7359999999999</v>
      </c>
      <c r="E1937" s="36">
        <v>2680.0320000000002</v>
      </c>
      <c r="F1937" s="36">
        <v>-1.83938</v>
      </c>
      <c r="G1937" s="36">
        <v>-49.295999999999999</v>
      </c>
      <c r="H1937" s="36">
        <v>84.37</v>
      </c>
      <c r="I1937" s="36">
        <v>221962167.77039999</v>
      </c>
    </row>
    <row r="1938" spans="1:9" x14ac:dyDescent="0.25">
      <c r="A1938" s="37">
        <v>41583</v>
      </c>
      <c r="B1938" s="36" t="s">
        <v>40</v>
      </c>
      <c r="C1938" s="36" t="s">
        <v>41</v>
      </c>
      <c r="D1938" s="36">
        <v>2680.0320000000002</v>
      </c>
      <c r="E1938" s="36">
        <v>2665.9679999999998</v>
      </c>
      <c r="F1938" s="36">
        <v>0.52754000000000001</v>
      </c>
      <c r="G1938" s="36">
        <v>14.064</v>
      </c>
      <c r="H1938" s="36">
        <v>82.81</v>
      </c>
      <c r="I1938" s="36">
        <v>221933851.92480001</v>
      </c>
    </row>
    <row r="1939" spans="1:9" x14ac:dyDescent="0.25">
      <c r="A1939" s="37">
        <v>41582</v>
      </c>
      <c r="B1939" s="36" t="s">
        <v>40</v>
      </c>
      <c r="C1939" s="36" t="s">
        <v>41</v>
      </c>
      <c r="D1939" s="36">
        <v>2665.9679999999998</v>
      </c>
      <c r="E1939" s="36">
        <v>2757.9920000000002</v>
      </c>
      <c r="F1939" s="36">
        <v>-3.33663</v>
      </c>
      <c r="G1939" s="36">
        <v>-92.024000000000001</v>
      </c>
      <c r="H1939" s="36">
        <v>82.81</v>
      </c>
      <c r="I1939" s="36">
        <v>220769209.9752</v>
      </c>
    </row>
    <row r="1940" spans="1:9" x14ac:dyDescent="0.25">
      <c r="A1940" s="37">
        <v>41579</v>
      </c>
      <c r="B1940" s="36" t="s">
        <v>40</v>
      </c>
      <c r="C1940" s="36" t="s">
        <v>41</v>
      </c>
      <c r="D1940" s="36">
        <v>2757.9920000000002</v>
      </c>
      <c r="E1940" s="36">
        <v>2754</v>
      </c>
      <c r="F1940" s="36">
        <v>0.14495</v>
      </c>
      <c r="G1940" s="36">
        <v>3.992</v>
      </c>
      <c r="H1940" s="36">
        <v>82.81</v>
      </c>
      <c r="I1940" s="36">
        <v>228389731.21880001</v>
      </c>
    </row>
    <row r="1941" spans="1:9" x14ac:dyDescent="0.25">
      <c r="A1941" s="37">
        <v>41578</v>
      </c>
      <c r="B1941" s="36" t="s">
        <v>40</v>
      </c>
      <c r="C1941" s="36" t="s">
        <v>41</v>
      </c>
      <c r="D1941" s="36">
        <v>2754</v>
      </c>
      <c r="E1941" s="36">
        <v>2763.3359999999998</v>
      </c>
      <c r="F1941" s="36">
        <v>-0.33784999999999998</v>
      </c>
      <c r="G1941" s="36">
        <v>-9.3360000000000003</v>
      </c>
      <c r="H1941" s="36">
        <v>82.81</v>
      </c>
      <c r="I1941" s="36">
        <v>228059153.09999999</v>
      </c>
    </row>
    <row r="1942" spans="1:9" x14ac:dyDescent="0.25">
      <c r="A1942" s="37">
        <v>41577</v>
      </c>
      <c r="B1942" s="36" t="s">
        <v>40</v>
      </c>
      <c r="C1942" s="36" t="s">
        <v>41</v>
      </c>
      <c r="D1942" s="36">
        <v>2763.3359999999998</v>
      </c>
      <c r="E1942" s="36">
        <v>2748.6239999999998</v>
      </c>
      <c r="F1942" s="36">
        <v>0.53525</v>
      </c>
      <c r="G1942" s="36">
        <v>14.712</v>
      </c>
      <c r="H1942" s="36">
        <v>82.81</v>
      </c>
      <c r="I1942" s="36">
        <v>228832268.6604</v>
      </c>
    </row>
    <row r="1943" spans="1:9" x14ac:dyDescent="0.25">
      <c r="A1943" s="37">
        <v>41576</v>
      </c>
      <c r="B1943" s="36" t="s">
        <v>40</v>
      </c>
      <c r="C1943" s="36" t="s">
        <v>41</v>
      </c>
      <c r="D1943" s="36">
        <v>2748.6239999999998</v>
      </c>
      <c r="E1943" s="36">
        <v>2760.616</v>
      </c>
      <c r="F1943" s="36">
        <v>-0.43440000000000001</v>
      </c>
      <c r="G1943" s="36">
        <v>-11.992000000000001</v>
      </c>
      <c r="H1943" s="36">
        <v>83.12</v>
      </c>
      <c r="I1943" s="36">
        <v>228472910.73359999</v>
      </c>
    </row>
    <row r="1944" spans="1:9" x14ac:dyDescent="0.25">
      <c r="A1944" s="37">
        <v>41575</v>
      </c>
      <c r="B1944" s="36" t="s">
        <v>40</v>
      </c>
      <c r="C1944" s="36" t="s">
        <v>41</v>
      </c>
      <c r="D1944" s="36">
        <v>2760.616</v>
      </c>
      <c r="E1944" s="36">
        <v>2754.6080000000002</v>
      </c>
      <c r="F1944" s="36">
        <v>0.21811</v>
      </c>
      <c r="G1944" s="36">
        <v>6.008</v>
      </c>
      <c r="H1944" s="36">
        <v>80.62</v>
      </c>
      <c r="I1944" s="36">
        <v>222568177.55239999</v>
      </c>
    </row>
    <row r="1945" spans="1:9" x14ac:dyDescent="0.25">
      <c r="A1945" s="37">
        <v>41572</v>
      </c>
      <c r="B1945" s="36" t="s">
        <v>40</v>
      </c>
      <c r="C1945" s="36" t="s">
        <v>41</v>
      </c>
      <c r="D1945" s="36">
        <v>2754.6080000000002</v>
      </c>
      <c r="E1945" s="36">
        <v>2744.4</v>
      </c>
      <c r="F1945" s="36">
        <v>0.37196000000000001</v>
      </c>
      <c r="G1945" s="36">
        <v>10.208</v>
      </c>
      <c r="H1945" s="36">
        <v>80.62</v>
      </c>
      <c r="I1945" s="36">
        <v>222083796.67120001</v>
      </c>
    </row>
    <row r="1946" spans="1:9" x14ac:dyDescent="0.25">
      <c r="A1946" s="37">
        <v>41571</v>
      </c>
      <c r="B1946" s="36" t="s">
        <v>40</v>
      </c>
      <c r="C1946" s="36" t="s">
        <v>41</v>
      </c>
      <c r="D1946" s="36">
        <v>2744.4</v>
      </c>
      <c r="E1946" s="36">
        <v>2784.4560000000001</v>
      </c>
      <c r="F1946" s="36">
        <v>-1.4385600000000001</v>
      </c>
      <c r="G1946" s="36">
        <v>-40.055999999999997</v>
      </c>
      <c r="H1946" s="36">
        <v>79.37</v>
      </c>
      <c r="I1946" s="36">
        <v>217830300.66</v>
      </c>
    </row>
    <row r="1947" spans="1:9" x14ac:dyDescent="0.25">
      <c r="A1947" s="37">
        <v>41570</v>
      </c>
      <c r="B1947" s="36" t="s">
        <v>40</v>
      </c>
      <c r="C1947" s="36" t="s">
        <v>41</v>
      </c>
      <c r="D1947" s="36">
        <v>2784.4560000000001</v>
      </c>
      <c r="E1947" s="36">
        <v>2769.32</v>
      </c>
      <c r="F1947" s="36">
        <v>0.54656000000000005</v>
      </c>
      <c r="G1947" s="36">
        <v>15.135999999999999</v>
      </c>
      <c r="H1947" s="36">
        <v>49.37</v>
      </c>
      <c r="I1947" s="36">
        <v>137475971.5284</v>
      </c>
    </row>
    <row r="1948" spans="1:9" x14ac:dyDescent="0.25">
      <c r="A1948" s="37">
        <v>41569</v>
      </c>
      <c r="B1948" s="36" t="s">
        <v>40</v>
      </c>
      <c r="C1948" s="36" t="s">
        <v>41</v>
      </c>
      <c r="D1948" s="36">
        <v>2769.32</v>
      </c>
      <c r="E1948" s="36">
        <v>2767.72</v>
      </c>
      <c r="F1948" s="36">
        <v>5.781E-2</v>
      </c>
      <c r="G1948" s="36">
        <v>1.6</v>
      </c>
      <c r="H1948" s="36">
        <v>45.62</v>
      </c>
      <c r="I1948" s="36">
        <v>126343717.098</v>
      </c>
    </row>
    <row r="1949" spans="1:9" x14ac:dyDescent="0.25">
      <c r="A1949" s="37">
        <v>41568</v>
      </c>
      <c r="B1949" s="36" t="s">
        <v>40</v>
      </c>
      <c r="C1949" s="36" t="s">
        <v>41</v>
      </c>
      <c r="D1949" s="36">
        <v>2767.72</v>
      </c>
      <c r="E1949" s="36">
        <v>2720.7040000000002</v>
      </c>
      <c r="F1949" s="36">
        <v>1.7280800000000001</v>
      </c>
      <c r="G1949" s="36">
        <v>47.015999999999998</v>
      </c>
      <c r="H1949" s="36">
        <v>41.56</v>
      </c>
      <c r="I1949" s="36">
        <v>115026858.358</v>
      </c>
    </row>
    <row r="1950" spans="1:9" x14ac:dyDescent="0.25">
      <c r="A1950" s="37">
        <v>41565</v>
      </c>
      <c r="B1950" s="36" t="s">
        <v>40</v>
      </c>
      <c r="C1950" s="36" t="s">
        <v>41</v>
      </c>
      <c r="D1950" s="36">
        <v>2720.7040000000002</v>
      </c>
      <c r="E1950" s="36">
        <v>2761.0239999999999</v>
      </c>
      <c r="F1950" s="36">
        <v>-1.4603299999999999</v>
      </c>
      <c r="G1950" s="36">
        <v>-40.32</v>
      </c>
      <c r="H1950" s="36">
        <v>41.56</v>
      </c>
      <c r="I1950" s="36">
        <v>113072866.34559999</v>
      </c>
    </row>
    <row r="1951" spans="1:9" x14ac:dyDescent="0.25">
      <c r="A1951" s="37">
        <v>41564</v>
      </c>
      <c r="B1951" s="36" t="s">
        <v>40</v>
      </c>
      <c r="C1951" s="36" t="s">
        <v>41</v>
      </c>
      <c r="D1951" s="36">
        <v>2761.0239999999999</v>
      </c>
      <c r="E1951" s="36">
        <v>2950.8240000000001</v>
      </c>
      <c r="F1951" s="36">
        <v>-6.4321000000000002</v>
      </c>
      <c r="G1951" s="36">
        <v>-189.8</v>
      </c>
      <c r="H1951" s="36">
        <v>41.25</v>
      </c>
      <c r="I1951" s="36">
        <v>113885751.5936</v>
      </c>
    </row>
    <row r="1952" spans="1:9" x14ac:dyDescent="0.25">
      <c r="A1952" s="37">
        <v>41563</v>
      </c>
      <c r="B1952" s="36" t="s">
        <v>40</v>
      </c>
      <c r="C1952" s="36" t="s">
        <v>41</v>
      </c>
      <c r="D1952" s="36">
        <v>2950.8240000000001</v>
      </c>
      <c r="E1952" s="36">
        <v>3285.7919999999999</v>
      </c>
      <c r="F1952" s="36">
        <v>-10.19444</v>
      </c>
      <c r="G1952" s="36">
        <v>-334.96800000000002</v>
      </c>
      <c r="H1952" s="36">
        <v>40.619999999999997</v>
      </c>
      <c r="I1952" s="36">
        <v>119870290.5636</v>
      </c>
    </row>
    <row r="1953" spans="1:9" x14ac:dyDescent="0.25">
      <c r="A1953" s="37">
        <v>41562</v>
      </c>
      <c r="B1953" s="36" t="s">
        <v>40</v>
      </c>
      <c r="C1953" s="36" t="s">
        <v>41</v>
      </c>
      <c r="D1953" s="36">
        <v>3285.7919999999999</v>
      </c>
      <c r="E1953" s="36">
        <v>3147.4</v>
      </c>
      <c r="F1953" s="36">
        <v>4.39703</v>
      </c>
      <c r="G1953" s="36">
        <v>138.392</v>
      </c>
      <c r="H1953" s="36">
        <v>40.619999999999997</v>
      </c>
      <c r="I1953" s="36">
        <v>133477578.3888</v>
      </c>
    </row>
    <row r="1954" spans="1:9" x14ac:dyDescent="0.25">
      <c r="A1954" s="37">
        <v>41561</v>
      </c>
      <c r="B1954" s="36" t="s">
        <v>40</v>
      </c>
      <c r="C1954" s="36" t="s">
        <v>41</v>
      </c>
      <c r="D1954" s="36">
        <v>3147.4</v>
      </c>
      <c r="E1954" s="36">
        <v>3101.3359999999998</v>
      </c>
      <c r="F1954" s="36">
        <v>1.4853000000000001</v>
      </c>
      <c r="G1954" s="36">
        <v>46.064</v>
      </c>
      <c r="H1954" s="36">
        <v>40</v>
      </c>
      <c r="I1954" s="36">
        <v>125888603.61</v>
      </c>
    </row>
    <row r="1955" spans="1:9" x14ac:dyDescent="0.25">
      <c r="A1955" s="37">
        <v>41558</v>
      </c>
      <c r="B1955" s="36" t="s">
        <v>40</v>
      </c>
      <c r="C1955" s="36" t="s">
        <v>41</v>
      </c>
      <c r="D1955" s="36">
        <v>3101.3359999999998</v>
      </c>
      <c r="E1955" s="36">
        <v>3196.6239999999998</v>
      </c>
      <c r="F1955" s="36">
        <v>-2.98089</v>
      </c>
      <c r="G1955" s="36">
        <v>-95.287999999999997</v>
      </c>
      <c r="H1955" s="36">
        <v>42.19</v>
      </c>
      <c r="I1955" s="36">
        <v>130830324.36040001</v>
      </c>
    </row>
    <row r="1956" spans="1:9" x14ac:dyDescent="0.25">
      <c r="A1956" s="37">
        <v>41557</v>
      </c>
      <c r="B1956" s="36" t="s">
        <v>40</v>
      </c>
      <c r="C1956" s="36" t="s">
        <v>41</v>
      </c>
      <c r="D1956" s="36">
        <v>3196.6239999999998</v>
      </c>
      <c r="E1956" s="36">
        <v>3572.1759999999999</v>
      </c>
      <c r="F1956" s="36">
        <v>-10.513260000000001</v>
      </c>
      <c r="G1956" s="36">
        <v>-375.55200000000002</v>
      </c>
      <c r="H1956" s="36">
        <v>42.5</v>
      </c>
      <c r="I1956" s="36">
        <v>135849007.93360001</v>
      </c>
    </row>
    <row r="1957" spans="1:9" x14ac:dyDescent="0.25">
      <c r="A1957" s="37">
        <v>41556</v>
      </c>
      <c r="B1957" s="36" t="s">
        <v>40</v>
      </c>
      <c r="C1957" s="36" t="s">
        <v>41</v>
      </c>
      <c r="D1957" s="36">
        <v>3572.1759999999999</v>
      </c>
      <c r="E1957" s="36">
        <v>3655.6320000000001</v>
      </c>
      <c r="F1957" s="36">
        <v>-2.28294</v>
      </c>
      <c r="G1957" s="36">
        <v>-83.456000000000003</v>
      </c>
      <c r="H1957" s="36">
        <v>48.12</v>
      </c>
      <c r="I1957" s="36">
        <v>171902575.38640001</v>
      </c>
    </row>
    <row r="1958" spans="1:9" x14ac:dyDescent="0.25">
      <c r="A1958" s="37">
        <v>41555</v>
      </c>
      <c r="B1958" s="36" t="s">
        <v>40</v>
      </c>
      <c r="C1958" s="36" t="s">
        <v>41</v>
      </c>
      <c r="D1958" s="36">
        <v>3655.6320000000001</v>
      </c>
      <c r="E1958" s="36">
        <v>3504.7440000000001</v>
      </c>
      <c r="F1958" s="36">
        <v>4.30525</v>
      </c>
      <c r="G1958" s="36">
        <v>150.88800000000001</v>
      </c>
      <c r="H1958" s="36">
        <v>48.75</v>
      </c>
      <c r="I1958" s="36">
        <v>178203469.26480001</v>
      </c>
    </row>
    <row r="1959" spans="1:9" x14ac:dyDescent="0.25">
      <c r="A1959" s="37">
        <v>41554</v>
      </c>
      <c r="B1959" s="36" t="s">
        <v>40</v>
      </c>
      <c r="C1959" s="36" t="s">
        <v>41</v>
      </c>
      <c r="D1959" s="36">
        <v>3504.7440000000001</v>
      </c>
      <c r="E1959" s="36">
        <v>3225.712</v>
      </c>
      <c r="F1959" s="36">
        <v>8.6502499999999998</v>
      </c>
      <c r="G1959" s="36">
        <v>279.03199999999998</v>
      </c>
      <c r="H1959" s="36">
        <v>48.12</v>
      </c>
      <c r="I1959" s="36">
        <v>168657568.85159999</v>
      </c>
    </row>
    <row r="1960" spans="1:9" x14ac:dyDescent="0.25">
      <c r="A1960" s="37">
        <v>41551</v>
      </c>
      <c r="B1960" s="36" t="s">
        <v>40</v>
      </c>
      <c r="C1960" s="36" t="s">
        <v>41</v>
      </c>
      <c r="D1960" s="36">
        <v>3225.712</v>
      </c>
      <c r="E1960" s="36">
        <v>3311.8240000000001</v>
      </c>
      <c r="F1960" s="36">
        <v>-2.6001400000000001</v>
      </c>
      <c r="G1960" s="36">
        <v>-86.111999999999995</v>
      </c>
      <c r="H1960" s="36">
        <v>47.5</v>
      </c>
      <c r="I1960" s="36">
        <v>153213739.57679999</v>
      </c>
    </row>
    <row r="1961" spans="1:9" x14ac:dyDescent="0.25">
      <c r="A1961" s="37">
        <v>41550</v>
      </c>
      <c r="B1961" s="36" t="s">
        <v>40</v>
      </c>
      <c r="C1961" s="36" t="s">
        <v>41</v>
      </c>
      <c r="D1961" s="36">
        <v>3311.8240000000001</v>
      </c>
      <c r="E1961" s="36">
        <v>3177.0079999999998</v>
      </c>
      <c r="F1961" s="36">
        <v>4.2434900000000004</v>
      </c>
      <c r="G1961" s="36">
        <v>134.816</v>
      </c>
      <c r="H1961" s="36">
        <v>51.56</v>
      </c>
      <c r="I1961" s="36">
        <v>170758142.21360001</v>
      </c>
    </row>
    <row r="1962" spans="1:9" x14ac:dyDescent="0.25">
      <c r="A1962" s="37">
        <v>41549</v>
      </c>
      <c r="B1962" s="36" t="s">
        <v>40</v>
      </c>
      <c r="C1962" s="36" t="s">
        <v>41</v>
      </c>
      <c r="D1962" s="36">
        <v>3177.0079999999998</v>
      </c>
      <c r="E1962" s="36">
        <v>3029.096</v>
      </c>
      <c r="F1962" s="36">
        <v>4.8830400000000003</v>
      </c>
      <c r="G1962" s="36">
        <v>147.91200000000001</v>
      </c>
      <c r="H1962" s="36">
        <v>53.12</v>
      </c>
      <c r="I1962" s="36">
        <v>168771084.03119999</v>
      </c>
    </row>
    <row r="1963" spans="1:9" x14ac:dyDescent="0.25">
      <c r="A1963" s="37">
        <v>41548</v>
      </c>
      <c r="B1963" s="36" t="s">
        <v>40</v>
      </c>
      <c r="C1963" s="36" t="s">
        <v>41</v>
      </c>
      <c r="D1963" s="36">
        <v>3029.096</v>
      </c>
      <c r="E1963" s="36">
        <v>3164.0720000000001</v>
      </c>
      <c r="F1963" s="36">
        <v>-4.2659000000000002</v>
      </c>
      <c r="G1963" s="36">
        <v>-134.976</v>
      </c>
      <c r="H1963" s="36">
        <v>53.12</v>
      </c>
      <c r="I1963" s="36">
        <v>160913606.62439999</v>
      </c>
    </row>
    <row r="1964" spans="1:9" x14ac:dyDescent="0.25">
      <c r="A1964" s="37">
        <v>41547</v>
      </c>
      <c r="B1964" s="36" t="s">
        <v>40</v>
      </c>
      <c r="C1964" s="36" t="s">
        <v>41</v>
      </c>
      <c r="D1964" s="36">
        <v>3164.0720000000001</v>
      </c>
      <c r="E1964" s="36">
        <v>3041.712</v>
      </c>
      <c r="F1964" s="36">
        <v>4.0227300000000001</v>
      </c>
      <c r="G1964" s="36">
        <v>122.36</v>
      </c>
      <c r="H1964" s="36">
        <v>52.81</v>
      </c>
      <c r="I1964" s="36">
        <v>167095116.93079999</v>
      </c>
    </row>
    <row r="1965" spans="1:9" x14ac:dyDescent="0.25">
      <c r="A1965" s="37">
        <v>41544</v>
      </c>
      <c r="B1965" s="36" t="s">
        <v>40</v>
      </c>
      <c r="C1965" s="36" t="s">
        <v>41</v>
      </c>
      <c r="D1965" s="36">
        <v>3041.712</v>
      </c>
      <c r="E1965" s="36">
        <v>2926.9360000000001</v>
      </c>
      <c r="F1965" s="36">
        <v>3.92137</v>
      </c>
      <c r="G1965" s="36">
        <v>114.776</v>
      </c>
      <c r="H1965" s="36">
        <v>54.06</v>
      </c>
      <c r="I1965" s="36">
        <v>164435406.97679999</v>
      </c>
    </row>
    <row r="1966" spans="1:9" x14ac:dyDescent="0.25">
      <c r="A1966" s="37">
        <v>41543</v>
      </c>
      <c r="B1966" s="36" t="s">
        <v>40</v>
      </c>
      <c r="C1966" s="36" t="s">
        <v>41</v>
      </c>
      <c r="D1966" s="36">
        <v>2926.9360000000001</v>
      </c>
      <c r="E1966" s="36">
        <v>2975.72</v>
      </c>
      <c r="F1966" s="36">
        <v>-1.6394</v>
      </c>
      <c r="G1966" s="36">
        <v>-48.783999999999999</v>
      </c>
      <c r="H1966" s="36">
        <v>55.94</v>
      </c>
      <c r="I1966" s="36">
        <v>163718604.20039999</v>
      </c>
    </row>
    <row r="1967" spans="1:9" x14ac:dyDescent="0.25">
      <c r="A1967" s="37">
        <v>41542</v>
      </c>
      <c r="B1967" s="36" t="s">
        <v>40</v>
      </c>
      <c r="C1967" s="36" t="s">
        <v>41</v>
      </c>
      <c r="D1967" s="36">
        <v>2975.72</v>
      </c>
      <c r="E1967" s="36">
        <v>2978.3440000000001</v>
      </c>
      <c r="F1967" s="36">
        <v>-8.8099999999999998E-2</v>
      </c>
      <c r="G1967" s="36">
        <v>-2.6240000000000001</v>
      </c>
      <c r="H1967" s="36">
        <v>53.44</v>
      </c>
      <c r="I1967" s="36">
        <v>159008044.558</v>
      </c>
    </row>
    <row r="1968" spans="1:9" x14ac:dyDescent="0.25">
      <c r="A1968" s="37">
        <v>41541</v>
      </c>
      <c r="B1968" s="36" t="s">
        <v>40</v>
      </c>
      <c r="C1968" s="36" t="s">
        <v>41</v>
      </c>
      <c r="D1968" s="36">
        <v>2978.3440000000001</v>
      </c>
      <c r="E1968" s="36">
        <v>3031.2240000000002</v>
      </c>
      <c r="F1968" s="36">
        <v>-1.74451</v>
      </c>
      <c r="G1968" s="36">
        <v>-52.88</v>
      </c>
      <c r="H1968" s="36">
        <v>53.75</v>
      </c>
      <c r="I1968" s="36">
        <v>160078990.89160001</v>
      </c>
    </row>
    <row r="1969" spans="1:9" x14ac:dyDescent="0.25">
      <c r="A1969" s="37">
        <v>41540</v>
      </c>
      <c r="B1969" s="36" t="s">
        <v>40</v>
      </c>
      <c r="C1969" s="36" t="s">
        <v>41</v>
      </c>
      <c r="D1969" s="36">
        <v>3031.2240000000002</v>
      </c>
      <c r="E1969" s="36">
        <v>2965.4479999999999</v>
      </c>
      <c r="F1969" s="36">
        <v>2.2180800000000001</v>
      </c>
      <c r="G1969" s="36">
        <v>65.775999999999996</v>
      </c>
      <c r="H1969" s="36">
        <v>54.37</v>
      </c>
      <c r="I1969" s="36">
        <v>164815681.62360001</v>
      </c>
    </row>
    <row r="1970" spans="1:9" x14ac:dyDescent="0.25">
      <c r="A1970" s="37">
        <v>41537</v>
      </c>
      <c r="B1970" s="36" t="s">
        <v>40</v>
      </c>
      <c r="C1970" s="36" t="s">
        <v>41</v>
      </c>
      <c r="D1970" s="36">
        <v>2965.4479999999999</v>
      </c>
      <c r="E1970" s="36">
        <v>2917.0239999999999</v>
      </c>
      <c r="F1970" s="36">
        <v>1.66005</v>
      </c>
      <c r="G1970" s="36">
        <v>48.423999999999999</v>
      </c>
      <c r="H1970" s="36">
        <v>54.37</v>
      </c>
      <c r="I1970" s="36">
        <v>161239266.1972</v>
      </c>
    </row>
    <row r="1971" spans="1:9" x14ac:dyDescent="0.25">
      <c r="A1971" s="37">
        <v>41536</v>
      </c>
      <c r="B1971" s="36" t="s">
        <v>40</v>
      </c>
      <c r="C1971" s="36" t="s">
        <v>41</v>
      </c>
      <c r="D1971" s="36">
        <v>2917.0239999999999</v>
      </c>
      <c r="E1971" s="36">
        <v>2907.616</v>
      </c>
      <c r="F1971" s="36">
        <v>0.32356000000000001</v>
      </c>
      <c r="G1971" s="36">
        <v>9.4079999999999995</v>
      </c>
      <c r="H1971" s="36">
        <v>54.37</v>
      </c>
      <c r="I1971" s="36">
        <v>158606324.99360001</v>
      </c>
    </row>
    <row r="1972" spans="1:9" x14ac:dyDescent="0.25">
      <c r="A1972" s="37">
        <v>41535</v>
      </c>
      <c r="B1972" s="36" t="s">
        <v>40</v>
      </c>
      <c r="C1972" s="36" t="s">
        <v>41</v>
      </c>
      <c r="D1972" s="36">
        <v>2907.616</v>
      </c>
      <c r="E1972" s="36">
        <v>3056.7040000000002</v>
      </c>
      <c r="F1972" s="36">
        <v>-4.8774100000000002</v>
      </c>
      <c r="G1972" s="36">
        <v>-149.08799999999999</v>
      </c>
      <c r="H1972" s="36">
        <v>53.75</v>
      </c>
      <c r="I1972" s="36">
        <v>156277527.1024</v>
      </c>
    </row>
    <row r="1973" spans="1:9" x14ac:dyDescent="0.25">
      <c r="A1973" s="37">
        <v>41534</v>
      </c>
      <c r="B1973" s="36" t="s">
        <v>40</v>
      </c>
      <c r="C1973" s="36" t="s">
        <v>41</v>
      </c>
      <c r="D1973" s="36">
        <v>3056.7040000000002</v>
      </c>
      <c r="E1973" s="36">
        <v>3076.328</v>
      </c>
      <c r="F1973" s="36">
        <v>-0.63790000000000002</v>
      </c>
      <c r="G1973" s="36">
        <v>-19.623999999999999</v>
      </c>
      <c r="H1973" s="36">
        <v>53.75</v>
      </c>
      <c r="I1973" s="36">
        <v>164290656.74559999</v>
      </c>
    </row>
    <row r="1974" spans="1:9" x14ac:dyDescent="0.25">
      <c r="A1974" s="37">
        <v>41533</v>
      </c>
      <c r="B1974" s="36" t="s">
        <v>40</v>
      </c>
      <c r="C1974" s="36" t="s">
        <v>41</v>
      </c>
      <c r="D1974" s="36">
        <v>3076.328</v>
      </c>
      <c r="E1974" s="36">
        <v>3123.04</v>
      </c>
      <c r="F1974" s="36">
        <v>-1.4957199999999999</v>
      </c>
      <c r="G1974" s="36">
        <v>-46.712000000000003</v>
      </c>
      <c r="H1974" s="36">
        <v>53.75</v>
      </c>
      <c r="I1974" s="36">
        <v>165345400.62920001</v>
      </c>
    </row>
    <row r="1975" spans="1:9" x14ac:dyDescent="0.25">
      <c r="A1975" s="37">
        <v>41530</v>
      </c>
      <c r="B1975" s="36" t="s">
        <v>40</v>
      </c>
      <c r="C1975" s="36" t="s">
        <v>41</v>
      </c>
      <c r="D1975" s="36">
        <v>3123.04</v>
      </c>
      <c r="E1975" s="36">
        <v>3123.0880000000002</v>
      </c>
      <c r="F1975" s="36">
        <v>-1.5399999999999999E-3</v>
      </c>
      <c r="G1975" s="36">
        <v>-4.8000000000000001E-2</v>
      </c>
      <c r="H1975" s="36">
        <v>55</v>
      </c>
      <c r="I1975" s="36">
        <v>171759860.85600001</v>
      </c>
    </row>
    <row r="1976" spans="1:9" x14ac:dyDescent="0.25">
      <c r="A1976" s="37">
        <v>41529</v>
      </c>
      <c r="B1976" s="36" t="s">
        <v>40</v>
      </c>
      <c r="C1976" s="36" t="s">
        <v>41</v>
      </c>
      <c r="D1976" s="36">
        <v>3123.0880000000002</v>
      </c>
      <c r="E1976" s="36">
        <v>3104.8319999999999</v>
      </c>
      <c r="F1976" s="36">
        <v>0.58799000000000001</v>
      </c>
      <c r="G1976" s="36">
        <v>18.256</v>
      </c>
      <c r="H1976" s="36">
        <v>55</v>
      </c>
      <c r="I1976" s="36">
        <v>171762500.7432</v>
      </c>
    </row>
    <row r="1977" spans="1:9" x14ac:dyDescent="0.25">
      <c r="A1977" s="37">
        <v>41528</v>
      </c>
      <c r="B1977" s="36" t="s">
        <v>40</v>
      </c>
      <c r="C1977" s="36" t="s">
        <v>41</v>
      </c>
      <c r="D1977" s="36">
        <v>3104.8319999999999</v>
      </c>
      <c r="E1977" s="36">
        <v>3225.384</v>
      </c>
      <c r="F1977" s="36">
        <v>-3.7376</v>
      </c>
      <c r="G1977" s="36">
        <v>-120.55200000000001</v>
      </c>
      <c r="H1977" s="36">
        <v>55</v>
      </c>
      <c r="I1977" s="36">
        <v>170758463.64480001</v>
      </c>
    </row>
    <row r="1978" spans="1:9" x14ac:dyDescent="0.25">
      <c r="A1978" s="37">
        <v>41527</v>
      </c>
      <c r="B1978" s="36" t="s">
        <v>40</v>
      </c>
      <c r="C1978" s="36" t="s">
        <v>41</v>
      </c>
      <c r="D1978" s="36">
        <v>3225.384</v>
      </c>
      <c r="E1978" s="36">
        <v>3330.576</v>
      </c>
      <c r="F1978" s="36">
        <v>-3.1583700000000001</v>
      </c>
      <c r="G1978" s="36">
        <v>-105.19199999999999</v>
      </c>
      <c r="H1978" s="36">
        <v>55</v>
      </c>
      <c r="I1978" s="36">
        <v>177388540.34760001</v>
      </c>
    </row>
    <row r="1979" spans="1:9" x14ac:dyDescent="0.25">
      <c r="A1979" s="37">
        <v>41526</v>
      </c>
      <c r="B1979" s="36" t="s">
        <v>40</v>
      </c>
      <c r="C1979" s="36" t="s">
        <v>41</v>
      </c>
      <c r="D1979" s="36">
        <v>3330.576</v>
      </c>
      <c r="E1979" s="36">
        <v>3472.6559999999999</v>
      </c>
      <c r="F1979" s="36">
        <v>-4.0913899999999996</v>
      </c>
      <c r="G1979" s="36">
        <v>-142.08000000000001</v>
      </c>
      <c r="H1979" s="36">
        <v>53.75</v>
      </c>
      <c r="I1979" s="36">
        <v>179010633.1464</v>
      </c>
    </row>
    <row r="1980" spans="1:9" x14ac:dyDescent="0.25">
      <c r="A1980" s="37">
        <v>41523</v>
      </c>
      <c r="B1980" s="36" t="s">
        <v>40</v>
      </c>
      <c r="C1980" s="36" t="s">
        <v>41</v>
      </c>
      <c r="D1980" s="36">
        <v>3472.6559999999999</v>
      </c>
      <c r="E1980" s="36">
        <v>3452.6959999999999</v>
      </c>
      <c r="F1980" s="36">
        <v>0.57809999999999995</v>
      </c>
      <c r="G1980" s="36">
        <v>19.96</v>
      </c>
      <c r="H1980" s="36">
        <v>51.25</v>
      </c>
      <c r="I1980" s="36">
        <v>177965459.25839999</v>
      </c>
    </row>
    <row r="1981" spans="1:9" x14ac:dyDescent="0.25">
      <c r="A1981" s="37">
        <v>41522</v>
      </c>
      <c r="B1981" s="36" t="s">
        <v>40</v>
      </c>
      <c r="C1981" s="36" t="s">
        <v>41</v>
      </c>
      <c r="D1981" s="36">
        <v>3452.6959999999999</v>
      </c>
      <c r="E1981" s="36">
        <v>3497.88</v>
      </c>
      <c r="F1981" s="36">
        <v>-1.29175</v>
      </c>
      <c r="G1981" s="36">
        <v>-45.183999999999997</v>
      </c>
      <c r="H1981" s="36">
        <v>50.62</v>
      </c>
      <c r="I1981" s="36">
        <v>174784621.16440001</v>
      </c>
    </row>
    <row r="1982" spans="1:9" x14ac:dyDescent="0.25">
      <c r="A1982" s="37">
        <v>41521</v>
      </c>
      <c r="B1982" s="36" t="s">
        <v>40</v>
      </c>
      <c r="C1982" s="36" t="s">
        <v>41</v>
      </c>
      <c r="D1982" s="36">
        <v>3497.88</v>
      </c>
      <c r="E1982" s="36">
        <v>3524.0720000000001</v>
      </c>
      <c r="F1982" s="36">
        <v>-0.74322999999999995</v>
      </c>
      <c r="G1982" s="36">
        <v>-26.192</v>
      </c>
      <c r="H1982" s="36">
        <v>50.62</v>
      </c>
      <c r="I1982" s="36">
        <v>177071954.98199999</v>
      </c>
    </row>
    <row r="1983" spans="1:9" x14ac:dyDescent="0.25">
      <c r="A1983" s="37">
        <v>41520</v>
      </c>
      <c r="B1983" s="36" t="s">
        <v>40</v>
      </c>
      <c r="C1983" s="36" t="s">
        <v>41</v>
      </c>
      <c r="D1983" s="36">
        <v>3524.0720000000001</v>
      </c>
      <c r="E1983" s="36">
        <v>3645.152</v>
      </c>
      <c r="F1983" s="36">
        <v>-3.3216700000000001</v>
      </c>
      <c r="G1983" s="36">
        <v>-121.08</v>
      </c>
      <c r="H1983" s="36">
        <v>49.69</v>
      </c>
      <c r="I1983" s="36">
        <v>175094045.93079999</v>
      </c>
    </row>
    <row r="1984" spans="1:9" x14ac:dyDescent="0.25">
      <c r="A1984" s="37">
        <v>41516</v>
      </c>
      <c r="B1984" s="36" t="s">
        <v>40</v>
      </c>
      <c r="C1984" s="36" t="s">
        <v>41</v>
      </c>
      <c r="D1984" s="36">
        <v>3645.152</v>
      </c>
      <c r="E1984" s="36">
        <v>3610.6559999999999</v>
      </c>
      <c r="F1984" s="36">
        <v>0.95538999999999996</v>
      </c>
      <c r="G1984" s="36">
        <v>34.496000000000002</v>
      </c>
      <c r="H1984" s="36">
        <v>50.31</v>
      </c>
      <c r="I1984" s="36">
        <v>183388143.8928</v>
      </c>
    </row>
    <row r="1985" spans="1:9" x14ac:dyDescent="0.25">
      <c r="A1985" s="37">
        <v>41515</v>
      </c>
      <c r="B1985" s="36" t="s">
        <v>40</v>
      </c>
      <c r="C1985" s="36" t="s">
        <v>41</v>
      </c>
      <c r="D1985" s="36">
        <v>3610.6559999999999</v>
      </c>
      <c r="E1985" s="36">
        <v>3610.9360000000001</v>
      </c>
      <c r="F1985" s="36">
        <v>-7.7499999999999999E-3</v>
      </c>
      <c r="G1985" s="36">
        <v>-0.28000000000000003</v>
      </c>
      <c r="H1985" s="36">
        <v>51.87</v>
      </c>
      <c r="I1985" s="36">
        <v>187294294.95840001</v>
      </c>
    </row>
    <row r="1986" spans="1:9" x14ac:dyDescent="0.25">
      <c r="A1986" s="37">
        <v>41514</v>
      </c>
      <c r="B1986" s="36" t="s">
        <v>40</v>
      </c>
      <c r="C1986" s="36" t="s">
        <v>41</v>
      </c>
      <c r="D1986" s="36">
        <v>3610.9360000000001</v>
      </c>
      <c r="E1986" s="36">
        <v>3585.904</v>
      </c>
      <c r="F1986" s="36">
        <v>0.69806999999999997</v>
      </c>
      <c r="G1986" s="36">
        <v>25.032</v>
      </c>
      <c r="H1986" s="36">
        <v>51.87</v>
      </c>
      <c r="I1986" s="36">
        <v>187308819.30039999</v>
      </c>
    </row>
    <row r="1987" spans="1:9" x14ac:dyDescent="0.25">
      <c r="A1987" s="37">
        <v>41513</v>
      </c>
      <c r="B1987" s="36" t="s">
        <v>40</v>
      </c>
      <c r="C1987" s="36" t="s">
        <v>41</v>
      </c>
      <c r="D1987" s="36">
        <v>3585.904</v>
      </c>
      <c r="E1987" s="36">
        <v>3313.3440000000001</v>
      </c>
      <c r="F1987" s="36">
        <v>8.2261299999999995</v>
      </c>
      <c r="G1987" s="36">
        <v>272.56</v>
      </c>
      <c r="H1987" s="36">
        <v>52.81</v>
      </c>
      <c r="I1987" s="36">
        <v>189372128.12560001</v>
      </c>
    </row>
    <row r="1988" spans="1:9" x14ac:dyDescent="0.25">
      <c r="A1988" s="37">
        <v>41512</v>
      </c>
      <c r="B1988" s="36" t="s">
        <v>40</v>
      </c>
      <c r="C1988" s="36" t="s">
        <v>41</v>
      </c>
      <c r="D1988" s="36">
        <v>3313.3440000000001</v>
      </c>
      <c r="E1988" s="36">
        <v>3185.4</v>
      </c>
      <c r="F1988" s="36">
        <v>4.0165800000000003</v>
      </c>
      <c r="G1988" s="36">
        <v>127.944</v>
      </c>
      <c r="H1988" s="36">
        <v>54.06</v>
      </c>
      <c r="I1988" s="36">
        <v>179119873.64160001</v>
      </c>
    </row>
    <row r="1989" spans="1:9" x14ac:dyDescent="0.25">
      <c r="A1989" s="37">
        <v>41509</v>
      </c>
      <c r="B1989" s="36" t="s">
        <v>40</v>
      </c>
      <c r="C1989" s="36" t="s">
        <v>41</v>
      </c>
      <c r="D1989" s="36">
        <v>3185.4</v>
      </c>
      <c r="E1989" s="36">
        <v>3235.5680000000002</v>
      </c>
      <c r="F1989" s="36">
        <v>-1.5505199999999999</v>
      </c>
      <c r="G1989" s="36">
        <v>-50.167999999999999</v>
      </c>
      <c r="H1989" s="36">
        <v>52.19</v>
      </c>
      <c r="I1989" s="36">
        <v>166230576.81</v>
      </c>
    </row>
    <row r="1990" spans="1:9" x14ac:dyDescent="0.25">
      <c r="A1990" s="37">
        <v>41508</v>
      </c>
      <c r="B1990" s="36" t="s">
        <v>40</v>
      </c>
      <c r="C1990" s="36" t="s">
        <v>41</v>
      </c>
      <c r="D1990" s="36">
        <v>3235.5680000000002</v>
      </c>
      <c r="E1990" s="36">
        <v>3370.424</v>
      </c>
      <c r="F1990" s="36">
        <v>-4.0011599999999996</v>
      </c>
      <c r="G1990" s="36">
        <v>-134.85599999999999</v>
      </c>
      <c r="H1990" s="36">
        <v>52.19</v>
      </c>
      <c r="I1990" s="36">
        <v>168848601.4152</v>
      </c>
    </row>
    <row r="1991" spans="1:9" x14ac:dyDescent="0.25">
      <c r="A1991" s="37">
        <v>41507</v>
      </c>
      <c r="B1991" s="36" t="s">
        <v>40</v>
      </c>
      <c r="C1991" s="36" t="s">
        <v>41</v>
      </c>
      <c r="D1991" s="36">
        <v>3370.424</v>
      </c>
      <c r="E1991" s="36">
        <v>3276.6080000000002</v>
      </c>
      <c r="F1991" s="36">
        <v>2.8632</v>
      </c>
      <c r="G1991" s="36">
        <v>93.816000000000003</v>
      </c>
      <c r="H1991" s="36">
        <v>53.12</v>
      </c>
      <c r="I1991" s="36">
        <v>179045854.5036</v>
      </c>
    </row>
    <row r="1992" spans="1:9" x14ac:dyDescent="0.25">
      <c r="A1992" s="37">
        <v>41506</v>
      </c>
      <c r="B1992" s="36" t="s">
        <v>40</v>
      </c>
      <c r="C1992" s="36" t="s">
        <v>41</v>
      </c>
      <c r="D1992" s="36">
        <v>3276.6080000000002</v>
      </c>
      <c r="E1992" s="36">
        <v>3337.56</v>
      </c>
      <c r="F1992" s="36">
        <v>-1.8262400000000001</v>
      </c>
      <c r="G1992" s="36">
        <v>-60.951999999999998</v>
      </c>
      <c r="H1992" s="36">
        <v>54.37</v>
      </c>
      <c r="I1992" s="36">
        <v>178157859.97119999</v>
      </c>
    </row>
    <row r="1993" spans="1:9" x14ac:dyDescent="0.25">
      <c r="A1993" s="37">
        <v>41505</v>
      </c>
      <c r="B1993" s="36" t="s">
        <v>40</v>
      </c>
      <c r="C1993" s="36" t="s">
        <v>41</v>
      </c>
      <c r="D1993" s="36">
        <v>3337.56</v>
      </c>
      <c r="E1993" s="36">
        <v>3260.3919999999998</v>
      </c>
      <c r="F1993" s="36">
        <v>2.3668300000000002</v>
      </c>
      <c r="G1993" s="36">
        <v>77.168000000000006</v>
      </c>
      <c r="H1993" s="36">
        <v>52.5</v>
      </c>
      <c r="I1993" s="36">
        <v>175214056.734</v>
      </c>
    </row>
    <row r="1994" spans="1:9" x14ac:dyDescent="0.25">
      <c r="A1994" s="37">
        <v>41502</v>
      </c>
      <c r="B1994" s="36" t="s">
        <v>40</v>
      </c>
      <c r="C1994" s="36" t="s">
        <v>41</v>
      </c>
      <c r="D1994" s="36">
        <v>3260.3919999999998</v>
      </c>
      <c r="E1994" s="36">
        <v>3283.4720000000002</v>
      </c>
      <c r="F1994" s="36">
        <v>-0.70291000000000003</v>
      </c>
      <c r="G1994" s="36">
        <v>-23.08</v>
      </c>
      <c r="H1994" s="36">
        <v>52.81</v>
      </c>
      <c r="I1994" s="36">
        <v>172181790.57879999</v>
      </c>
    </row>
    <row r="1995" spans="1:9" x14ac:dyDescent="0.25">
      <c r="A1995" s="37">
        <v>41501</v>
      </c>
      <c r="B1995" s="36" t="s">
        <v>40</v>
      </c>
      <c r="C1995" s="36" t="s">
        <v>41</v>
      </c>
      <c r="D1995" s="36">
        <v>3283.4720000000002</v>
      </c>
      <c r="E1995" s="36">
        <v>3146.4319999999998</v>
      </c>
      <c r="F1995" s="36">
        <v>4.35541</v>
      </c>
      <c r="G1995" s="36">
        <v>137.04</v>
      </c>
      <c r="H1995" s="36">
        <v>52.81</v>
      </c>
      <c r="I1995" s="36">
        <v>173400648.84079999</v>
      </c>
    </row>
    <row r="1996" spans="1:9" x14ac:dyDescent="0.25">
      <c r="A1996" s="37">
        <v>41500</v>
      </c>
      <c r="B1996" s="36" t="s">
        <v>40</v>
      </c>
      <c r="C1996" s="36" t="s">
        <v>41</v>
      </c>
      <c r="D1996" s="36">
        <v>3146.4319999999998</v>
      </c>
      <c r="E1996" s="36">
        <v>3093.2240000000002</v>
      </c>
      <c r="F1996" s="36">
        <v>1.7201500000000001</v>
      </c>
      <c r="G1996" s="36">
        <v>53.207999999999998</v>
      </c>
      <c r="H1996" s="36">
        <v>54.06</v>
      </c>
      <c r="I1996" s="36">
        <v>170096585.88479999</v>
      </c>
    </row>
    <row r="1997" spans="1:9" x14ac:dyDescent="0.25">
      <c r="A1997" s="37">
        <v>41499</v>
      </c>
      <c r="B1997" s="36" t="s">
        <v>40</v>
      </c>
      <c r="C1997" s="36" t="s">
        <v>41</v>
      </c>
      <c r="D1997" s="36">
        <v>3093.2240000000002</v>
      </c>
      <c r="E1997" s="36">
        <v>3122.424</v>
      </c>
      <c r="F1997" s="36">
        <v>-0.93516999999999995</v>
      </c>
      <c r="G1997" s="36">
        <v>-29.2</v>
      </c>
      <c r="H1997" s="36">
        <v>54.37</v>
      </c>
      <c r="I1997" s="36">
        <v>168186785.92359999</v>
      </c>
    </row>
    <row r="1998" spans="1:9" x14ac:dyDescent="0.25">
      <c r="A1998" s="37">
        <v>41498</v>
      </c>
      <c r="B1998" s="36" t="s">
        <v>40</v>
      </c>
      <c r="C1998" s="36" t="s">
        <v>41</v>
      </c>
      <c r="D1998" s="36">
        <v>3122.424</v>
      </c>
      <c r="E1998" s="36">
        <v>3165.5279999999998</v>
      </c>
      <c r="F1998" s="36">
        <v>-1.3616699999999999</v>
      </c>
      <c r="G1998" s="36">
        <v>-43.103999999999999</v>
      </c>
      <c r="H1998" s="36">
        <v>53.75</v>
      </c>
      <c r="I1998" s="36">
        <v>167822952.30360001</v>
      </c>
    </row>
    <row r="1999" spans="1:9" x14ac:dyDescent="0.25">
      <c r="A1999" s="37">
        <v>41495</v>
      </c>
      <c r="B1999" s="36" t="s">
        <v>40</v>
      </c>
      <c r="C1999" s="36" t="s">
        <v>41</v>
      </c>
      <c r="D1999" s="36">
        <v>3165.5279999999998</v>
      </c>
      <c r="E1999" s="36">
        <v>3093.56</v>
      </c>
      <c r="F1999" s="36">
        <v>2.3263799999999999</v>
      </c>
      <c r="G1999" s="36">
        <v>71.968000000000004</v>
      </c>
      <c r="H1999" s="36">
        <v>53.44</v>
      </c>
      <c r="I1999" s="36">
        <v>169150463.50920001</v>
      </c>
    </row>
    <row r="2000" spans="1:9" x14ac:dyDescent="0.25">
      <c r="A2000" s="37">
        <v>41494</v>
      </c>
      <c r="B2000" s="36" t="s">
        <v>40</v>
      </c>
      <c r="C2000" s="36" t="s">
        <v>41</v>
      </c>
      <c r="D2000" s="36">
        <v>3093.56</v>
      </c>
      <c r="E2000" s="36">
        <v>3144.904</v>
      </c>
      <c r="F2000" s="36">
        <v>-1.6326099999999999</v>
      </c>
      <c r="G2000" s="36">
        <v>-51.344000000000001</v>
      </c>
      <c r="H2000" s="36">
        <v>53.44</v>
      </c>
      <c r="I2000" s="36">
        <v>165304842.634</v>
      </c>
    </row>
    <row r="2001" spans="1:9" x14ac:dyDescent="0.25">
      <c r="A2001" s="37">
        <v>41493</v>
      </c>
      <c r="B2001" s="36" t="s">
        <v>40</v>
      </c>
      <c r="C2001" s="36" t="s">
        <v>41</v>
      </c>
      <c r="D2001" s="36">
        <v>3144.904</v>
      </c>
      <c r="E2001" s="36">
        <v>3106.0160000000001</v>
      </c>
      <c r="F2001" s="36">
        <v>1.2520199999999999</v>
      </c>
      <c r="G2001" s="36">
        <v>38.887999999999998</v>
      </c>
      <c r="H2001" s="36">
        <v>52.5</v>
      </c>
      <c r="I2001" s="36">
        <v>165100069.4756</v>
      </c>
    </row>
    <row r="2002" spans="1:9" x14ac:dyDescent="0.25">
      <c r="A2002" s="37">
        <v>41492</v>
      </c>
      <c r="B2002" s="36" t="s">
        <v>40</v>
      </c>
      <c r="C2002" s="36" t="s">
        <v>41</v>
      </c>
      <c r="D2002" s="36">
        <v>3106.0160000000001</v>
      </c>
      <c r="E2002" s="36">
        <v>3023.5120000000002</v>
      </c>
      <c r="F2002" s="36">
        <v>2.7287499999999998</v>
      </c>
      <c r="G2002" s="36">
        <v>82.504000000000005</v>
      </c>
      <c r="H2002" s="36">
        <v>52.5</v>
      </c>
      <c r="I2002" s="36">
        <v>163058540.8624</v>
      </c>
    </row>
    <row r="2003" spans="1:9" x14ac:dyDescent="0.25">
      <c r="A2003" s="37">
        <v>41491</v>
      </c>
      <c r="B2003" s="36" t="s">
        <v>40</v>
      </c>
      <c r="C2003" s="36" t="s">
        <v>41</v>
      </c>
      <c r="D2003" s="36">
        <v>3023.5120000000002</v>
      </c>
      <c r="E2003" s="36">
        <v>3057.1840000000002</v>
      </c>
      <c r="F2003" s="36">
        <v>-1.10141</v>
      </c>
      <c r="G2003" s="36">
        <v>-33.671999999999997</v>
      </c>
      <c r="H2003" s="36">
        <v>54.37</v>
      </c>
      <c r="I2003" s="36">
        <v>164396359.74680001</v>
      </c>
    </row>
    <row r="2004" spans="1:9" x14ac:dyDescent="0.25">
      <c r="A2004" s="37">
        <v>41488</v>
      </c>
      <c r="B2004" s="36" t="s">
        <v>40</v>
      </c>
      <c r="C2004" s="36" t="s">
        <v>41</v>
      </c>
      <c r="D2004" s="36">
        <v>3057.1840000000002</v>
      </c>
      <c r="E2004" s="36">
        <v>3151.2559999999999</v>
      </c>
      <c r="F2004" s="36">
        <v>-2.98522</v>
      </c>
      <c r="G2004" s="36">
        <v>-94.072000000000003</v>
      </c>
      <c r="H2004" s="36">
        <v>54.37</v>
      </c>
      <c r="I2004" s="36">
        <v>166227195.61759999</v>
      </c>
    </row>
    <row r="2005" spans="1:9" x14ac:dyDescent="0.25">
      <c r="A2005" s="37">
        <v>41487</v>
      </c>
      <c r="B2005" s="36" t="s">
        <v>40</v>
      </c>
      <c r="C2005" s="36" t="s">
        <v>41</v>
      </c>
      <c r="D2005" s="36">
        <v>3151.2559999999999</v>
      </c>
      <c r="E2005" s="36">
        <v>3222.4319999999998</v>
      </c>
      <c r="F2005" s="36">
        <v>-2.2087699999999999</v>
      </c>
      <c r="G2005" s="36">
        <v>-71.176000000000002</v>
      </c>
      <c r="H2005" s="36">
        <v>54.37</v>
      </c>
      <c r="I2005" s="36">
        <v>171342139.54840001</v>
      </c>
    </row>
    <row r="2006" spans="1:9" x14ac:dyDescent="0.25">
      <c r="A2006" s="37">
        <v>41486</v>
      </c>
      <c r="B2006" s="36" t="s">
        <v>40</v>
      </c>
      <c r="C2006" s="36" t="s">
        <v>41</v>
      </c>
      <c r="D2006" s="36">
        <v>3222.4319999999998</v>
      </c>
      <c r="E2006" s="36">
        <v>3302.4960000000001</v>
      </c>
      <c r="F2006" s="36">
        <v>-2.42435</v>
      </c>
      <c r="G2006" s="36">
        <v>-80.063999999999993</v>
      </c>
      <c r="H2006" s="36">
        <v>54.37</v>
      </c>
      <c r="I2006" s="36">
        <v>175212167.28479999</v>
      </c>
    </row>
    <row r="2007" spans="1:9" x14ac:dyDescent="0.25">
      <c r="A2007" s="37">
        <v>41485</v>
      </c>
      <c r="B2007" s="36" t="s">
        <v>40</v>
      </c>
      <c r="C2007" s="36" t="s">
        <v>41</v>
      </c>
      <c r="D2007" s="36">
        <v>3302.4960000000001</v>
      </c>
      <c r="E2007" s="36">
        <v>3372.8960000000002</v>
      </c>
      <c r="F2007" s="36">
        <v>-2.0872299999999999</v>
      </c>
      <c r="G2007" s="36">
        <v>-70.400000000000006</v>
      </c>
      <c r="H2007" s="36">
        <v>51.25</v>
      </c>
      <c r="I2007" s="36">
        <v>169245159.13440001</v>
      </c>
    </row>
    <row r="2008" spans="1:9" x14ac:dyDescent="0.25">
      <c r="A2008" s="37">
        <v>41484</v>
      </c>
      <c r="B2008" s="36" t="s">
        <v>40</v>
      </c>
      <c r="C2008" s="36" t="s">
        <v>41</v>
      </c>
      <c r="D2008" s="36">
        <v>3372.8960000000002</v>
      </c>
      <c r="E2008" s="36">
        <v>3335.7440000000001</v>
      </c>
      <c r="F2008" s="36">
        <v>1.11375</v>
      </c>
      <c r="G2008" s="36">
        <v>37.152000000000001</v>
      </c>
      <c r="H2008" s="36">
        <v>51.25</v>
      </c>
      <c r="I2008" s="36">
        <v>172852993.69440001</v>
      </c>
    </row>
    <row r="2009" spans="1:9" x14ac:dyDescent="0.25">
      <c r="A2009" s="37">
        <v>41481</v>
      </c>
      <c r="B2009" s="36" t="s">
        <v>40</v>
      </c>
      <c r="C2009" s="36" t="s">
        <v>41</v>
      </c>
      <c r="D2009" s="36">
        <v>3335.7440000000001</v>
      </c>
      <c r="E2009" s="36">
        <v>3347.24</v>
      </c>
      <c r="F2009" s="36">
        <v>-0.34344999999999998</v>
      </c>
      <c r="G2009" s="36">
        <v>-11.496</v>
      </c>
      <c r="H2009" s="36">
        <v>51.25</v>
      </c>
      <c r="I2009" s="36">
        <v>170949041.0016</v>
      </c>
    </row>
    <row r="2010" spans="1:9" x14ac:dyDescent="0.25">
      <c r="A2010" s="37">
        <v>41480</v>
      </c>
      <c r="B2010" s="36" t="s">
        <v>40</v>
      </c>
      <c r="C2010" s="36" t="s">
        <v>41</v>
      </c>
      <c r="D2010" s="36">
        <v>3347.24</v>
      </c>
      <c r="E2010" s="36">
        <v>3415.2719999999999</v>
      </c>
      <c r="F2010" s="36">
        <v>-1.9919899999999999</v>
      </c>
      <c r="G2010" s="36">
        <v>-68.031999999999996</v>
      </c>
      <c r="H2010" s="36">
        <v>51.25</v>
      </c>
      <c r="I2010" s="36">
        <v>171538183.986</v>
      </c>
    </row>
    <row r="2011" spans="1:9" x14ac:dyDescent="0.25">
      <c r="A2011" s="37">
        <v>41479</v>
      </c>
      <c r="B2011" s="36" t="s">
        <v>40</v>
      </c>
      <c r="C2011" s="36" t="s">
        <v>41</v>
      </c>
      <c r="D2011" s="36">
        <v>3415.2719999999999</v>
      </c>
      <c r="E2011" s="36">
        <v>3385.6959999999999</v>
      </c>
      <c r="F2011" s="36">
        <v>0.87356</v>
      </c>
      <c r="G2011" s="36">
        <v>29.576000000000001</v>
      </c>
      <c r="H2011" s="36">
        <v>51.25</v>
      </c>
      <c r="I2011" s="36">
        <v>175024664.1108</v>
      </c>
    </row>
    <row r="2012" spans="1:9" x14ac:dyDescent="0.25">
      <c r="A2012" s="37">
        <v>41478</v>
      </c>
      <c r="B2012" s="36" t="s">
        <v>40</v>
      </c>
      <c r="C2012" s="36" t="s">
        <v>41</v>
      </c>
      <c r="D2012" s="36">
        <v>3385.6959999999999</v>
      </c>
      <c r="E2012" s="36">
        <v>3397.2959999999998</v>
      </c>
      <c r="F2012" s="36">
        <v>-0.34144999999999998</v>
      </c>
      <c r="G2012" s="36">
        <v>-11.6</v>
      </c>
      <c r="H2012" s="36">
        <v>51.87</v>
      </c>
      <c r="I2012" s="36">
        <v>175625023.6144</v>
      </c>
    </row>
    <row r="2013" spans="1:9" x14ac:dyDescent="0.25">
      <c r="A2013" s="37">
        <v>41477</v>
      </c>
      <c r="B2013" s="36" t="s">
        <v>40</v>
      </c>
      <c r="C2013" s="36" t="s">
        <v>41</v>
      </c>
      <c r="D2013" s="36">
        <v>3397.2959999999998</v>
      </c>
      <c r="E2013" s="36">
        <v>3446.08</v>
      </c>
      <c r="F2013" s="36">
        <v>-1.41564</v>
      </c>
      <c r="G2013" s="36">
        <v>-48.783999999999999</v>
      </c>
      <c r="H2013" s="36">
        <v>48.44</v>
      </c>
      <c r="I2013" s="36">
        <v>164548541.35440001</v>
      </c>
    </row>
    <row r="2014" spans="1:9" x14ac:dyDescent="0.25">
      <c r="A2014" s="37">
        <v>41474</v>
      </c>
      <c r="B2014" s="36" t="s">
        <v>40</v>
      </c>
      <c r="C2014" s="36" t="s">
        <v>41</v>
      </c>
      <c r="D2014" s="36">
        <v>3446.08</v>
      </c>
      <c r="E2014" s="36">
        <v>3570.248</v>
      </c>
      <c r="F2014" s="36">
        <v>-3.4778500000000001</v>
      </c>
      <c r="G2014" s="36">
        <v>-124.16800000000001</v>
      </c>
      <c r="H2014" s="36">
        <v>47.81</v>
      </c>
      <c r="I2014" s="36">
        <v>164757601.71200001</v>
      </c>
    </row>
    <row r="2015" spans="1:9" x14ac:dyDescent="0.25">
      <c r="A2015" s="37">
        <v>41473</v>
      </c>
      <c r="B2015" s="36" t="s">
        <v>40</v>
      </c>
      <c r="C2015" s="36" t="s">
        <v>41</v>
      </c>
      <c r="D2015" s="36">
        <v>3570.248</v>
      </c>
      <c r="E2015" s="36">
        <v>3604.16</v>
      </c>
      <c r="F2015" s="36">
        <v>-0.94091000000000002</v>
      </c>
      <c r="G2015" s="36">
        <v>-33.911999999999999</v>
      </c>
      <c r="H2015" s="36">
        <v>47.81</v>
      </c>
      <c r="I2015" s="36">
        <v>170694092.4172</v>
      </c>
    </row>
    <row r="2016" spans="1:9" x14ac:dyDescent="0.25">
      <c r="A2016" s="37">
        <v>41472</v>
      </c>
      <c r="B2016" s="36" t="s">
        <v>40</v>
      </c>
      <c r="C2016" s="36" t="s">
        <v>41</v>
      </c>
      <c r="D2016" s="36">
        <v>3604.16</v>
      </c>
      <c r="E2016" s="36">
        <v>3743</v>
      </c>
      <c r="F2016" s="36">
        <v>-3.70932</v>
      </c>
      <c r="G2016" s="36">
        <v>-138.84</v>
      </c>
      <c r="H2016" s="36">
        <v>47.19</v>
      </c>
      <c r="I2016" s="36">
        <v>170062830.22400001</v>
      </c>
    </row>
    <row r="2017" spans="1:9" x14ac:dyDescent="0.25">
      <c r="A2017" s="37">
        <v>41471</v>
      </c>
      <c r="B2017" s="36" t="s">
        <v>40</v>
      </c>
      <c r="C2017" s="36" t="s">
        <v>41</v>
      </c>
      <c r="D2017" s="36">
        <v>3743</v>
      </c>
      <c r="E2017" s="36">
        <v>3641.3679999999999</v>
      </c>
      <c r="F2017" s="36">
        <v>2.7910400000000002</v>
      </c>
      <c r="G2017" s="36">
        <v>101.63200000000001</v>
      </c>
      <c r="H2017" s="36">
        <v>47.19</v>
      </c>
      <c r="I2017" s="36">
        <v>176614016.44999999</v>
      </c>
    </row>
    <row r="2018" spans="1:9" x14ac:dyDescent="0.25">
      <c r="A2018" s="37">
        <v>41470</v>
      </c>
      <c r="B2018" s="36" t="s">
        <v>40</v>
      </c>
      <c r="C2018" s="36" t="s">
        <v>41</v>
      </c>
      <c r="D2018" s="36">
        <v>3641.3679999999999</v>
      </c>
      <c r="E2018" s="36">
        <v>3750.712</v>
      </c>
      <c r="F2018" s="36">
        <v>-2.9152900000000002</v>
      </c>
      <c r="G2018" s="36">
        <v>-109.34399999999999</v>
      </c>
      <c r="H2018" s="36">
        <v>45.62</v>
      </c>
      <c r="I2018" s="36">
        <v>166128857.7852</v>
      </c>
    </row>
    <row r="2019" spans="1:9" x14ac:dyDescent="0.25">
      <c r="A2019" s="37">
        <v>41467</v>
      </c>
      <c r="B2019" s="36" t="s">
        <v>40</v>
      </c>
      <c r="C2019" s="36" t="s">
        <v>41</v>
      </c>
      <c r="D2019" s="36">
        <v>3750.712</v>
      </c>
      <c r="E2019" s="36">
        <v>3715.576</v>
      </c>
      <c r="F2019" s="36">
        <v>0.94564000000000004</v>
      </c>
      <c r="G2019" s="36">
        <v>35.136000000000003</v>
      </c>
      <c r="H2019" s="36">
        <v>46.25</v>
      </c>
      <c r="I2019" s="36">
        <v>173461615.82679999</v>
      </c>
    </row>
    <row r="2020" spans="1:9" x14ac:dyDescent="0.25">
      <c r="A2020" s="37">
        <v>41466</v>
      </c>
      <c r="B2020" s="36" t="s">
        <v>40</v>
      </c>
      <c r="C2020" s="36" t="s">
        <v>41</v>
      </c>
      <c r="D2020" s="36">
        <v>3715.576</v>
      </c>
      <c r="E2020" s="36">
        <v>3789.16</v>
      </c>
      <c r="F2020" s="36">
        <v>-1.9419599999999999</v>
      </c>
      <c r="G2020" s="36">
        <v>-73.584000000000003</v>
      </c>
      <c r="H2020" s="36">
        <v>46.25</v>
      </c>
      <c r="I2020" s="36">
        <v>171836658.3964</v>
      </c>
    </row>
    <row r="2021" spans="1:9" x14ac:dyDescent="0.25">
      <c r="A2021" s="37">
        <v>41465</v>
      </c>
      <c r="B2021" s="36" t="s">
        <v>40</v>
      </c>
      <c r="C2021" s="36" t="s">
        <v>41</v>
      </c>
      <c r="D2021" s="36">
        <v>3789.16</v>
      </c>
      <c r="E2021" s="36">
        <v>3857.3040000000001</v>
      </c>
      <c r="F2021" s="36">
        <v>-1.7666200000000001</v>
      </c>
      <c r="G2021" s="36">
        <v>-68.144000000000005</v>
      </c>
      <c r="H2021" s="36">
        <v>46.25</v>
      </c>
      <c r="I2021" s="36">
        <v>175239745.47400001</v>
      </c>
    </row>
    <row r="2022" spans="1:9" x14ac:dyDescent="0.25">
      <c r="A2022" s="37">
        <v>41464</v>
      </c>
      <c r="B2022" s="36" t="s">
        <v>40</v>
      </c>
      <c r="C2022" s="36" t="s">
        <v>41</v>
      </c>
      <c r="D2022" s="36">
        <v>3857.3040000000001</v>
      </c>
      <c r="E2022" s="36">
        <v>3892.232</v>
      </c>
      <c r="F2022" s="36">
        <v>-0.89737999999999996</v>
      </c>
      <c r="G2022" s="36">
        <v>-34.927999999999997</v>
      </c>
      <c r="H2022" s="36">
        <v>45</v>
      </c>
      <c r="I2022" s="36">
        <v>173569615.33559999</v>
      </c>
    </row>
    <row r="2023" spans="1:9" x14ac:dyDescent="0.25">
      <c r="A2023" s="37">
        <v>41463</v>
      </c>
      <c r="B2023" s="36" t="s">
        <v>40</v>
      </c>
      <c r="C2023" s="36" t="s">
        <v>41</v>
      </c>
      <c r="D2023" s="36">
        <v>3892.232</v>
      </c>
      <c r="E2023" s="36">
        <v>4053.0880000000002</v>
      </c>
      <c r="F2023" s="36">
        <v>-3.9687299999999999</v>
      </c>
      <c r="G2023" s="36">
        <v>-160.85599999999999</v>
      </c>
      <c r="H2023" s="36">
        <v>42.5</v>
      </c>
      <c r="I2023" s="36">
        <v>165410713.25479999</v>
      </c>
    </row>
    <row r="2024" spans="1:9" x14ac:dyDescent="0.25">
      <c r="A2024" s="37">
        <v>41460</v>
      </c>
      <c r="B2024" s="36" t="s">
        <v>40</v>
      </c>
      <c r="C2024" s="36" t="s">
        <v>41</v>
      </c>
      <c r="D2024" s="36">
        <v>4053.0880000000002</v>
      </c>
      <c r="E2024" s="36">
        <v>4313.192</v>
      </c>
      <c r="F2024" s="36">
        <v>-6.03043</v>
      </c>
      <c r="G2024" s="36">
        <v>-260.10399999999998</v>
      </c>
      <c r="H2024" s="36">
        <v>39.369999999999997</v>
      </c>
      <c r="I2024" s="36">
        <v>159580815.2432</v>
      </c>
    </row>
    <row r="2025" spans="1:9" x14ac:dyDescent="0.25">
      <c r="A2025" s="37">
        <v>41458</v>
      </c>
      <c r="B2025" s="36" t="s">
        <v>40</v>
      </c>
      <c r="C2025" s="36" t="s">
        <v>41</v>
      </c>
      <c r="D2025" s="36">
        <v>4313.192</v>
      </c>
      <c r="E2025" s="36">
        <v>4366.5600000000004</v>
      </c>
      <c r="F2025" s="36">
        <v>-1.2222</v>
      </c>
      <c r="G2025" s="36">
        <v>-53.368000000000002</v>
      </c>
      <c r="H2025" s="36">
        <v>39.369999999999997</v>
      </c>
      <c r="I2025" s="36">
        <v>169821798.99880001</v>
      </c>
    </row>
    <row r="2026" spans="1:9" x14ac:dyDescent="0.25">
      <c r="A2026" s="37">
        <v>41457</v>
      </c>
      <c r="B2026" s="36" t="s">
        <v>40</v>
      </c>
      <c r="C2026" s="36" t="s">
        <v>41</v>
      </c>
      <c r="D2026" s="36">
        <v>4366.5600000000004</v>
      </c>
      <c r="E2026" s="36">
        <v>4372.76</v>
      </c>
      <c r="F2026" s="36">
        <v>-0.14179</v>
      </c>
      <c r="G2026" s="36">
        <v>-6.2</v>
      </c>
      <c r="H2026" s="36">
        <v>39.369999999999997</v>
      </c>
      <c r="I2026" s="36">
        <v>171923038.58399999</v>
      </c>
    </row>
    <row r="2027" spans="1:9" x14ac:dyDescent="0.25">
      <c r="A2027" s="37">
        <v>41456</v>
      </c>
      <c r="B2027" s="36" t="s">
        <v>40</v>
      </c>
      <c r="C2027" s="36" t="s">
        <v>41</v>
      </c>
      <c r="D2027" s="36">
        <v>4372.76</v>
      </c>
      <c r="E2027" s="36">
        <v>4476.3280000000004</v>
      </c>
      <c r="F2027" s="36">
        <v>-2.3136800000000002</v>
      </c>
      <c r="G2027" s="36">
        <v>-103.568</v>
      </c>
      <c r="H2027" s="36">
        <v>39.369999999999997</v>
      </c>
      <c r="I2027" s="36">
        <v>172167149.014</v>
      </c>
    </row>
    <row r="2028" spans="1:9" x14ac:dyDescent="0.25">
      <c r="A2028" s="37">
        <v>41453</v>
      </c>
      <c r="B2028" s="36" t="s">
        <v>40</v>
      </c>
      <c r="C2028" s="36" t="s">
        <v>41</v>
      </c>
      <c r="D2028" s="36">
        <v>4476.3280000000004</v>
      </c>
      <c r="E2028" s="36">
        <v>4512.8639999999996</v>
      </c>
      <c r="F2028" s="36">
        <v>-0.80959999999999999</v>
      </c>
      <c r="G2028" s="36">
        <v>-36.536000000000001</v>
      </c>
      <c r="H2028" s="36">
        <v>39.06</v>
      </c>
      <c r="I2028" s="36">
        <v>174846043.12920001</v>
      </c>
    </row>
    <row r="2029" spans="1:9" x14ac:dyDescent="0.25">
      <c r="A2029" s="37">
        <v>41452</v>
      </c>
      <c r="B2029" s="36" t="s">
        <v>40</v>
      </c>
      <c r="C2029" s="36" t="s">
        <v>41</v>
      </c>
      <c r="D2029" s="36">
        <v>4512.8639999999996</v>
      </c>
      <c r="E2029" s="36">
        <v>4664.7520000000004</v>
      </c>
      <c r="F2029" s="36">
        <v>-3.2560799999999999</v>
      </c>
      <c r="G2029" s="36">
        <v>-151.88800000000001</v>
      </c>
      <c r="H2029" s="36">
        <v>39.69</v>
      </c>
      <c r="I2029" s="36">
        <v>179093684.7696</v>
      </c>
    </row>
    <row r="2030" spans="1:9" x14ac:dyDescent="0.25">
      <c r="A2030" s="37">
        <v>41451</v>
      </c>
      <c r="B2030" s="36" t="s">
        <v>40</v>
      </c>
      <c r="C2030" s="36" t="s">
        <v>41</v>
      </c>
      <c r="D2030" s="36">
        <v>4664.7520000000004</v>
      </c>
      <c r="E2030" s="36">
        <v>4796.0479999999998</v>
      </c>
      <c r="F2030" s="36">
        <v>-2.73759</v>
      </c>
      <c r="G2030" s="36">
        <v>-131.29599999999999</v>
      </c>
      <c r="H2030" s="36">
        <v>40.94</v>
      </c>
      <c r="I2030" s="36">
        <v>190952322.8328</v>
      </c>
    </row>
    <row r="2031" spans="1:9" x14ac:dyDescent="0.25">
      <c r="A2031" s="37">
        <v>41450</v>
      </c>
      <c r="B2031" s="36" t="s">
        <v>40</v>
      </c>
      <c r="C2031" s="36" t="s">
        <v>41</v>
      </c>
      <c r="D2031" s="36">
        <v>4796.0479999999998</v>
      </c>
      <c r="E2031" s="36">
        <v>4950.72</v>
      </c>
      <c r="F2031" s="36">
        <v>-3.1242299999999998</v>
      </c>
      <c r="G2031" s="36">
        <v>-154.672</v>
      </c>
      <c r="H2031" s="36">
        <v>40.94</v>
      </c>
      <c r="I2031" s="36">
        <v>196326944.2872</v>
      </c>
    </row>
    <row r="2032" spans="1:9" x14ac:dyDescent="0.25">
      <c r="A2032" s="37">
        <v>41449</v>
      </c>
      <c r="B2032" s="36" t="s">
        <v>40</v>
      </c>
      <c r="C2032" s="36" t="s">
        <v>41</v>
      </c>
      <c r="D2032" s="36">
        <v>4950.72</v>
      </c>
      <c r="E2032" s="36">
        <v>4678.5519999999997</v>
      </c>
      <c r="F2032" s="36">
        <v>5.8173599999999999</v>
      </c>
      <c r="G2032" s="36">
        <v>272.16800000000001</v>
      </c>
      <c r="H2032" s="36">
        <v>42.19</v>
      </c>
      <c r="I2032" s="36">
        <v>208846865.808</v>
      </c>
    </row>
    <row r="2033" spans="1:9" x14ac:dyDescent="0.25">
      <c r="A2033" s="37">
        <v>41446</v>
      </c>
      <c r="B2033" s="36" t="s">
        <v>40</v>
      </c>
      <c r="C2033" s="36" t="s">
        <v>41</v>
      </c>
      <c r="D2033" s="36">
        <v>4678.5519999999997</v>
      </c>
      <c r="E2033" s="36">
        <v>4823.3119999999999</v>
      </c>
      <c r="F2033" s="36">
        <v>-3.0012599999999998</v>
      </c>
      <c r="G2033" s="36">
        <v>-144.76</v>
      </c>
      <c r="H2033" s="36">
        <v>49.06</v>
      </c>
      <c r="I2033" s="36">
        <v>229530462.90279999</v>
      </c>
    </row>
    <row r="2034" spans="1:9" x14ac:dyDescent="0.25">
      <c r="A2034" s="37">
        <v>41445</v>
      </c>
      <c r="B2034" s="36" t="s">
        <v>40</v>
      </c>
      <c r="C2034" s="36" t="s">
        <v>41</v>
      </c>
      <c r="D2034" s="36">
        <v>4823.3119999999999</v>
      </c>
      <c r="E2034" s="36">
        <v>4318.84</v>
      </c>
      <c r="F2034" s="36">
        <v>11.680730000000001</v>
      </c>
      <c r="G2034" s="36">
        <v>504.47199999999998</v>
      </c>
      <c r="H2034" s="36">
        <v>48.44</v>
      </c>
      <c r="I2034" s="36">
        <v>233617840.2168</v>
      </c>
    </row>
    <row r="2035" spans="1:9" x14ac:dyDescent="0.25">
      <c r="A2035" s="37">
        <v>41444</v>
      </c>
      <c r="B2035" s="36" t="s">
        <v>40</v>
      </c>
      <c r="C2035" s="36" t="s">
        <v>41</v>
      </c>
      <c r="D2035" s="36">
        <v>4318.84</v>
      </c>
      <c r="E2035" s="36">
        <v>4343.9359999999997</v>
      </c>
      <c r="F2035" s="36">
        <v>-0.57772000000000001</v>
      </c>
      <c r="G2035" s="36">
        <v>-25.096</v>
      </c>
      <c r="H2035" s="36">
        <v>50.94</v>
      </c>
      <c r="I2035" s="36">
        <v>219980763.22600001</v>
      </c>
    </row>
    <row r="2036" spans="1:9" x14ac:dyDescent="0.25">
      <c r="A2036" s="37">
        <v>41443</v>
      </c>
      <c r="B2036" s="36" t="s">
        <v>40</v>
      </c>
      <c r="C2036" s="36" t="s">
        <v>41</v>
      </c>
      <c r="D2036" s="36">
        <v>4343.9359999999997</v>
      </c>
      <c r="E2036" s="36">
        <v>4381.3360000000002</v>
      </c>
      <c r="F2036" s="36">
        <v>-0.85362000000000005</v>
      </c>
      <c r="G2036" s="36">
        <v>-37.4</v>
      </c>
      <c r="H2036" s="36">
        <v>50</v>
      </c>
      <c r="I2036" s="36">
        <v>217186591.75040001</v>
      </c>
    </row>
    <row r="2037" spans="1:9" x14ac:dyDescent="0.25">
      <c r="A2037" s="37">
        <v>41442</v>
      </c>
      <c r="B2037" s="36" t="s">
        <v>40</v>
      </c>
      <c r="C2037" s="36" t="s">
        <v>41</v>
      </c>
      <c r="D2037" s="36">
        <v>4381.3360000000002</v>
      </c>
      <c r="E2037" s="36">
        <v>4507.4960000000001</v>
      </c>
      <c r="F2037" s="36">
        <v>-2.7988900000000001</v>
      </c>
      <c r="G2037" s="36">
        <v>-126.16</v>
      </c>
      <c r="H2037" s="36">
        <v>50</v>
      </c>
      <c r="I2037" s="36">
        <v>219066854.7667</v>
      </c>
    </row>
    <row r="2038" spans="1:9" x14ac:dyDescent="0.25">
      <c r="A2038" s="37">
        <v>41439</v>
      </c>
      <c r="B2038" s="36" t="s">
        <v>40</v>
      </c>
      <c r="C2038" s="36" t="s">
        <v>41</v>
      </c>
      <c r="D2038" s="36">
        <v>4507.4960000000001</v>
      </c>
      <c r="E2038" s="36">
        <v>4353.5600000000004</v>
      </c>
      <c r="F2038" s="36">
        <v>3.53586</v>
      </c>
      <c r="G2038" s="36">
        <v>153.93600000000001</v>
      </c>
      <c r="H2038" s="36">
        <v>50.63</v>
      </c>
      <c r="I2038" s="36">
        <v>228192041.34369999</v>
      </c>
    </row>
    <row r="2039" spans="1:9" x14ac:dyDescent="0.25">
      <c r="A2039" s="37">
        <v>41438</v>
      </c>
      <c r="B2039" s="36" t="s">
        <v>40</v>
      </c>
      <c r="C2039" s="36" t="s">
        <v>41</v>
      </c>
      <c r="D2039" s="36">
        <v>4353.5600000000004</v>
      </c>
      <c r="E2039" s="36">
        <v>4596.576</v>
      </c>
      <c r="F2039" s="36">
        <v>-5.2868899999999996</v>
      </c>
      <c r="G2039" s="36">
        <v>-243.01599999999999</v>
      </c>
      <c r="H2039" s="36">
        <v>50.63</v>
      </c>
      <c r="I2039" s="36">
        <v>220399029.41949999</v>
      </c>
    </row>
    <row r="2040" spans="1:9" x14ac:dyDescent="0.25">
      <c r="A2040" s="37">
        <v>41437</v>
      </c>
      <c r="B2040" s="36" t="s">
        <v>40</v>
      </c>
      <c r="C2040" s="36" t="s">
        <v>41</v>
      </c>
      <c r="D2040" s="36">
        <v>4596.576</v>
      </c>
      <c r="E2040" s="36">
        <v>4334.4880000000003</v>
      </c>
      <c r="F2040" s="36">
        <v>6.04657</v>
      </c>
      <c r="G2040" s="36">
        <v>262.08800000000002</v>
      </c>
      <c r="H2040" s="36">
        <v>50.63</v>
      </c>
      <c r="I2040" s="36">
        <v>232701717.45719999</v>
      </c>
    </row>
    <row r="2041" spans="1:9" x14ac:dyDescent="0.25">
      <c r="A2041" s="37">
        <v>41436</v>
      </c>
      <c r="B2041" s="36" t="s">
        <v>40</v>
      </c>
      <c r="C2041" s="36" t="s">
        <v>41</v>
      </c>
      <c r="D2041" s="36">
        <v>4334.4880000000003</v>
      </c>
      <c r="E2041" s="36">
        <v>4079.1039999999998</v>
      </c>
      <c r="F2041" s="36">
        <v>6.2607900000000001</v>
      </c>
      <c r="G2041" s="36">
        <v>255.38399999999999</v>
      </c>
      <c r="H2041" s="36">
        <v>52.19</v>
      </c>
      <c r="I2041" s="36">
        <v>226206146.68110001</v>
      </c>
    </row>
    <row r="2042" spans="1:9" x14ac:dyDescent="0.25">
      <c r="A2042" s="37">
        <v>41435</v>
      </c>
      <c r="B2042" s="36" t="s">
        <v>40</v>
      </c>
      <c r="C2042" s="36" t="s">
        <v>41</v>
      </c>
      <c r="D2042" s="36">
        <v>4079.1039999999998</v>
      </c>
      <c r="E2042" s="36">
        <v>4129.4799999999996</v>
      </c>
      <c r="F2042" s="36">
        <v>-1.21991</v>
      </c>
      <c r="G2042" s="36">
        <v>-50.375999999999998</v>
      </c>
      <c r="H2042" s="36">
        <v>53.13</v>
      </c>
      <c r="I2042" s="36">
        <v>216702450.98879999</v>
      </c>
    </row>
    <row r="2043" spans="1:9" x14ac:dyDescent="0.25">
      <c r="A2043" s="37">
        <v>41432</v>
      </c>
      <c r="B2043" s="36" t="s">
        <v>40</v>
      </c>
      <c r="C2043" s="36" t="s">
        <v>41</v>
      </c>
      <c r="D2043" s="36">
        <v>4129.4799999999996</v>
      </c>
      <c r="E2043" s="36">
        <v>4260.2</v>
      </c>
      <c r="F2043" s="36">
        <v>-3.0684</v>
      </c>
      <c r="G2043" s="36">
        <v>-130.72</v>
      </c>
      <c r="H2043" s="36">
        <v>53.13</v>
      </c>
      <c r="I2043" s="36">
        <v>219378676.61849999</v>
      </c>
    </row>
    <row r="2044" spans="1:9" x14ac:dyDescent="0.25">
      <c r="A2044" s="37">
        <v>41431</v>
      </c>
      <c r="B2044" s="36" t="s">
        <v>40</v>
      </c>
      <c r="C2044" s="36" t="s">
        <v>41</v>
      </c>
      <c r="D2044" s="36">
        <v>4260.2</v>
      </c>
      <c r="E2044" s="36">
        <v>4379.28</v>
      </c>
      <c r="F2044" s="36">
        <v>-2.7191700000000001</v>
      </c>
      <c r="G2044" s="36">
        <v>-119.08</v>
      </c>
      <c r="H2044" s="36">
        <v>53.13</v>
      </c>
      <c r="I2044" s="36">
        <v>226323178.2525</v>
      </c>
    </row>
    <row r="2045" spans="1:9" x14ac:dyDescent="0.25">
      <c r="A2045" s="37">
        <v>41430</v>
      </c>
      <c r="B2045" s="36" t="s">
        <v>40</v>
      </c>
      <c r="C2045" s="36" t="s">
        <v>41</v>
      </c>
      <c r="D2045" s="36">
        <v>4379.28</v>
      </c>
      <c r="E2045" s="36">
        <v>4181.6000000000004</v>
      </c>
      <c r="F2045" s="36">
        <v>4.7273800000000001</v>
      </c>
      <c r="G2045" s="36">
        <v>197.68</v>
      </c>
      <c r="H2045" s="36">
        <v>54.38</v>
      </c>
      <c r="I2045" s="36">
        <v>238123404.741</v>
      </c>
    </row>
    <row r="2046" spans="1:9" x14ac:dyDescent="0.25">
      <c r="A2046" s="37">
        <v>41429</v>
      </c>
      <c r="B2046" s="36" t="s">
        <v>40</v>
      </c>
      <c r="C2046" s="36" t="s">
        <v>41</v>
      </c>
      <c r="D2046" s="36">
        <v>4181.6000000000004</v>
      </c>
      <c r="E2046" s="36">
        <v>4156.4399999999996</v>
      </c>
      <c r="F2046" s="36">
        <v>0.60533000000000003</v>
      </c>
      <c r="G2046" s="36">
        <v>25.16</v>
      </c>
      <c r="H2046" s="36">
        <v>57.38</v>
      </c>
      <c r="I2046" s="36">
        <v>239919352.27000001</v>
      </c>
    </row>
    <row r="2047" spans="1:9" x14ac:dyDescent="0.25">
      <c r="A2047" s="37">
        <v>41428</v>
      </c>
      <c r="B2047" s="36" t="s">
        <v>40</v>
      </c>
      <c r="C2047" s="36" t="s">
        <v>41</v>
      </c>
      <c r="D2047" s="36">
        <v>4156.4399999999996</v>
      </c>
      <c r="E2047" s="36">
        <v>4178.8</v>
      </c>
      <c r="F2047" s="36">
        <v>-0.53508</v>
      </c>
      <c r="G2047" s="36">
        <v>-22.36</v>
      </c>
      <c r="H2047" s="36">
        <v>60.56</v>
      </c>
      <c r="I2047" s="36">
        <v>251724449.45550001</v>
      </c>
    </row>
    <row r="2048" spans="1:9" x14ac:dyDescent="0.25">
      <c r="A2048" s="37">
        <v>41425</v>
      </c>
      <c r="B2048" s="36" t="s">
        <v>40</v>
      </c>
      <c r="C2048" s="36" t="s">
        <v>41</v>
      </c>
      <c r="D2048" s="36">
        <v>4178.8</v>
      </c>
      <c r="E2048" s="36">
        <v>4017.64</v>
      </c>
      <c r="F2048" s="36">
        <v>4.0113099999999999</v>
      </c>
      <c r="G2048" s="36">
        <v>161.16</v>
      </c>
      <c r="H2048" s="36">
        <v>59.25</v>
      </c>
      <c r="I2048" s="36">
        <v>247593952.23500001</v>
      </c>
    </row>
    <row r="2049" spans="1:9" x14ac:dyDescent="0.25">
      <c r="A2049" s="37">
        <v>41424</v>
      </c>
      <c r="B2049" s="36" t="s">
        <v>40</v>
      </c>
      <c r="C2049" s="36" t="s">
        <v>41</v>
      </c>
      <c r="D2049" s="36">
        <v>4017.64</v>
      </c>
      <c r="E2049" s="36">
        <v>4008.08</v>
      </c>
      <c r="F2049" s="36">
        <v>0.23852000000000001</v>
      </c>
      <c r="G2049" s="36">
        <v>9.56</v>
      </c>
      <c r="H2049" s="36">
        <v>58.5</v>
      </c>
      <c r="I2049" s="36">
        <v>235031990.22049999</v>
      </c>
    </row>
    <row r="2050" spans="1:9" x14ac:dyDescent="0.25">
      <c r="A2050" s="37">
        <v>41423</v>
      </c>
      <c r="B2050" s="36" t="s">
        <v>40</v>
      </c>
      <c r="C2050" s="36" t="s">
        <v>41</v>
      </c>
      <c r="D2050" s="36">
        <v>4008.08</v>
      </c>
      <c r="E2050" s="36">
        <v>3964.28</v>
      </c>
      <c r="F2050" s="36">
        <v>1.10487</v>
      </c>
      <c r="G2050" s="36">
        <v>43.8</v>
      </c>
      <c r="H2050" s="36">
        <v>58.5</v>
      </c>
      <c r="I2050" s="36">
        <v>234472730.10100001</v>
      </c>
    </row>
    <row r="2051" spans="1:9" x14ac:dyDescent="0.25">
      <c r="A2051" s="37">
        <v>41422</v>
      </c>
      <c r="B2051" s="36" t="s">
        <v>40</v>
      </c>
      <c r="C2051" s="36" t="s">
        <v>41</v>
      </c>
      <c r="D2051" s="36">
        <v>3964.28</v>
      </c>
      <c r="E2051" s="36">
        <v>4035.84</v>
      </c>
      <c r="F2051" s="36">
        <v>-1.77311</v>
      </c>
      <c r="G2051" s="36">
        <v>-71.56</v>
      </c>
      <c r="H2051" s="36">
        <v>58.5</v>
      </c>
      <c r="I2051" s="36">
        <v>231910429.5535</v>
      </c>
    </row>
    <row r="2052" spans="1:9" x14ac:dyDescent="0.25">
      <c r="A2052" s="37">
        <v>41418</v>
      </c>
      <c r="B2052" s="36" t="s">
        <v>40</v>
      </c>
      <c r="C2052" s="36" t="s">
        <v>41</v>
      </c>
      <c r="D2052" s="36">
        <v>4035.84</v>
      </c>
      <c r="E2052" s="36">
        <v>4037.32</v>
      </c>
      <c r="F2052" s="36">
        <v>-3.6659999999999998E-2</v>
      </c>
      <c r="G2052" s="36">
        <v>-1.48</v>
      </c>
      <c r="H2052" s="36">
        <v>55.75</v>
      </c>
      <c r="I2052" s="36">
        <v>224998130.44800001</v>
      </c>
    </row>
    <row r="2053" spans="1:9" x14ac:dyDescent="0.25">
      <c r="A2053" s="37">
        <v>41417</v>
      </c>
      <c r="B2053" s="36" t="s">
        <v>40</v>
      </c>
      <c r="C2053" s="36" t="s">
        <v>41</v>
      </c>
      <c r="D2053" s="36">
        <v>4037.32</v>
      </c>
      <c r="E2053" s="36">
        <v>3986</v>
      </c>
      <c r="F2053" s="36">
        <v>1.2875099999999999</v>
      </c>
      <c r="G2053" s="36">
        <v>51.32</v>
      </c>
      <c r="H2053" s="36">
        <v>55.75</v>
      </c>
      <c r="I2053" s="36">
        <v>225080640.46650001</v>
      </c>
    </row>
    <row r="2054" spans="1:9" x14ac:dyDescent="0.25">
      <c r="A2054" s="37">
        <v>41416</v>
      </c>
      <c r="B2054" s="36" t="s">
        <v>40</v>
      </c>
      <c r="C2054" s="36" t="s">
        <v>41</v>
      </c>
      <c r="D2054" s="36">
        <v>3986</v>
      </c>
      <c r="E2054" s="36">
        <v>4012.08</v>
      </c>
      <c r="F2054" s="36">
        <v>-0.65003999999999995</v>
      </c>
      <c r="G2054" s="36">
        <v>-26.08</v>
      </c>
      <c r="H2054" s="36">
        <v>55.75</v>
      </c>
      <c r="I2054" s="36">
        <v>222219549.82499999</v>
      </c>
    </row>
    <row r="2055" spans="1:9" x14ac:dyDescent="0.25">
      <c r="A2055" s="37">
        <v>41415</v>
      </c>
      <c r="B2055" s="36" t="s">
        <v>40</v>
      </c>
      <c r="C2055" s="36" t="s">
        <v>41</v>
      </c>
      <c r="D2055" s="36">
        <v>4012.08</v>
      </c>
      <c r="E2055" s="36">
        <v>3934.16</v>
      </c>
      <c r="F2055" s="36">
        <v>1.9805999999999999</v>
      </c>
      <c r="G2055" s="36">
        <v>77.92</v>
      </c>
      <c r="H2055" s="36">
        <v>55.56</v>
      </c>
      <c r="I2055" s="36">
        <v>222921245.15099999</v>
      </c>
    </row>
    <row r="2056" spans="1:9" x14ac:dyDescent="0.25">
      <c r="A2056" s="37">
        <v>41414</v>
      </c>
      <c r="B2056" s="36" t="s">
        <v>40</v>
      </c>
      <c r="C2056" s="36" t="s">
        <v>41</v>
      </c>
      <c r="D2056" s="36">
        <v>3934.16</v>
      </c>
      <c r="E2056" s="36">
        <v>3932.28</v>
      </c>
      <c r="F2056" s="36">
        <v>4.7809999999999998E-2</v>
      </c>
      <c r="G2056" s="36">
        <v>1.88</v>
      </c>
      <c r="H2056" s="36">
        <v>54.63</v>
      </c>
      <c r="I2056" s="36">
        <v>214903539.17699999</v>
      </c>
    </row>
    <row r="2057" spans="1:9" x14ac:dyDescent="0.25">
      <c r="A2057" s="37">
        <v>41411</v>
      </c>
      <c r="B2057" s="36" t="s">
        <v>40</v>
      </c>
      <c r="C2057" s="36" t="s">
        <v>41</v>
      </c>
      <c r="D2057" s="36">
        <v>3932.28</v>
      </c>
      <c r="E2057" s="36">
        <v>4013.96</v>
      </c>
      <c r="F2057" s="36">
        <v>-2.0348999999999999</v>
      </c>
      <c r="G2057" s="36">
        <v>-81.680000000000007</v>
      </c>
      <c r="H2057" s="36">
        <v>54.63</v>
      </c>
      <c r="I2057" s="36">
        <v>214800844.15349999</v>
      </c>
    </row>
    <row r="2058" spans="1:9" x14ac:dyDescent="0.25">
      <c r="A2058" s="37">
        <v>41410</v>
      </c>
      <c r="B2058" s="36" t="s">
        <v>40</v>
      </c>
      <c r="C2058" s="36" t="s">
        <v>41</v>
      </c>
      <c r="D2058" s="36">
        <v>4013.96</v>
      </c>
      <c r="E2058" s="36">
        <v>3958.8</v>
      </c>
      <c r="F2058" s="36">
        <v>1.3933500000000001</v>
      </c>
      <c r="G2058" s="36">
        <v>55.16</v>
      </c>
      <c r="H2058" s="36">
        <v>53.25</v>
      </c>
      <c r="I2058" s="36">
        <v>213743420.17449999</v>
      </c>
    </row>
    <row r="2059" spans="1:9" x14ac:dyDescent="0.25">
      <c r="A2059" s="37">
        <v>41409</v>
      </c>
      <c r="B2059" s="36" t="s">
        <v>40</v>
      </c>
      <c r="C2059" s="36" t="s">
        <v>41</v>
      </c>
      <c r="D2059" s="36">
        <v>3958.8</v>
      </c>
      <c r="E2059" s="36">
        <v>3929.48</v>
      </c>
      <c r="F2059" s="36">
        <v>0.74614999999999998</v>
      </c>
      <c r="G2059" s="36">
        <v>29.32</v>
      </c>
      <c r="H2059" s="36">
        <v>53.25</v>
      </c>
      <c r="I2059" s="36">
        <v>210806149.48500001</v>
      </c>
    </row>
    <row r="2060" spans="1:9" x14ac:dyDescent="0.25">
      <c r="A2060" s="37">
        <v>41408</v>
      </c>
      <c r="B2060" s="36" t="s">
        <v>40</v>
      </c>
      <c r="C2060" s="36" t="s">
        <v>41</v>
      </c>
      <c r="D2060" s="36">
        <v>3929.48</v>
      </c>
      <c r="E2060" s="36">
        <v>3946.12</v>
      </c>
      <c r="F2060" s="36">
        <v>-0.42168</v>
      </c>
      <c r="G2060" s="36">
        <v>-16.64</v>
      </c>
      <c r="H2060" s="36">
        <v>52.88</v>
      </c>
      <c r="I2060" s="36">
        <v>207771304.11849999</v>
      </c>
    </row>
    <row r="2061" spans="1:9" x14ac:dyDescent="0.25">
      <c r="A2061" s="37">
        <v>41407</v>
      </c>
      <c r="B2061" s="36" t="s">
        <v>40</v>
      </c>
      <c r="C2061" s="36" t="s">
        <v>41</v>
      </c>
      <c r="D2061" s="36">
        <v>3946.12</v>
      </c>
      <c r="E2061" s="36">
        <v>3961.52</v>
      </c>
      <c r="F2061" s="36">
        <v>-0.38873999999999997</v>
      </c>
      <c r="G2061" s="36">
        <v>-15.4</v>
      </c>
      <c r="H2061" s="36">
        <v>52.25</v>
      </c>
      <c r="I2061" s="36">
        <v>206184819.3265</v>
      </c>
    </row>
    <row r="2062" spans="1:9" x14ac:dyDescent="0.25">
      <c r="A2062" s="37">
        <v>41404</v>
      </c>
      <c r="B2062" s="36" t="s">
        <v>40</v>
      </c>
      <c r="C2062" s="36" t="s">
        <v>41</v>
      </c>
      <c r="D2062" s="36">
        <v>3961.52</v>
      </c>
      <c r="E2062" s="36">
        <v>4037.4</v>
      </c>
      <c r="F2062" s="36">
        <v>-1.8794299999999999</v>
      </c>
      <c r="G2062" s="36">
        <v>-75.88</v>
      </c>
      <c r="H2062" s="36">
        <v>51.75</v>
      </c>
      <c r="I2062" s="36">
        <v>205008709.51899999</v>
      </c>
    </row>
    <row r="2063" spans="1:9" x14ac:dyDescent="0.25">
      <c r="A2063" s="37">
        <v>41403</v>
      </c>
      <c r="B2063" s="36" t="s">
        <v>40</v>
      </c>
      <c r="C2063" s="36" t="s">
        <v>41</v>
      </c>
      <c r="D2063" s="36">
        <v>4037.4</v>
      </c>
      <c r="E2063" s="36">
        <v>3974.84</v>
      </c>
      <c r="F2063" s="36">
        <v>1.5739000000000001</v>
      </c>
      <c r="G2063" s="36">
        <v>62.56</v>
      </c>
      <c r="H2063" s="36">
        <v>52.75</v>
      </c>
      <c r="I2063" s="36">
        <v>212972900.4675</v>
      </c>
    </row>
    <row r="2064" spans="1:9" x14ac:dyDescent="0.25">
      <c r="A2064" s="37">
        <v>41402</v>
      </c>
      <c r="B2064" s="36" t="s">
        <v>40</v>
      </c>
      <c r="C2064" s="36" t="s">
        <v>41</v>
      </c>
      <c r="D2064" s="36">
        <v>3974.84</v>
      </c>
      <c r="E2064" s="36">
        <v>3926</v>
      </c>
      <c r="F2064" s="36">
        <v>1.2440100000000001</v>
      </c>
      <c r="G2064" s="36">
        <v>48.84</v>
      </c>
      <c r="H2064" s="36">
        <v>50.75</v>
      </c>
      <c r="I2064" s="36">
        <v>201723179.6855</v>
      </c>
    </row>
    <row r="2065" spans="1:9" x14ac:dyDescent="0.25">
      <c r="A2065" s="37">
        <v>41401</v>
      </c>
      <c r="B2065" s="36" t="s">
        <v>40</v>
      </c>
      <c r="C2065" s="36" t="s">
        <v>41</v>
      </c>
      <c r="D2065" s="36">
        <v>3926</v>
      </c>
      <c r="E2065" s="36">
        <v>3939.6</v>
      </c>
      <c r="F2065" s="36">
        <v>-0.34521000000000002</v>
      </c>
      <c r="G2065" s="36">
        <v>-13.6</v>
      </c>
      <c r="H2065" s="36">
        <v>50.75</v>
      </c>
      <c r="I2065" s="36">
        <v>199244549.07499999</v>
      </c>
    </row>
    <row r="2066" spans="1:9" x14ac:dyDescent="0.25">
      <c r="A2066" s="37">
        <v>41400</v>
      </c>
      <c r="B2066" s="36" t="s">
        <v>40</v>
      </c>
      <c r="C2066" s="36" t="s">
        <v>41</v>
      </c>
      <c r="D2066" s="36">
        <v>3939.6</v>
      </c>
      <c r="E2066" s="36">
        <v>4028.12</v>
      </c>
      <c r="F2066" s="36">
        <v>-2.1975500000000001</v>
      </c>
      <c r="G2066" s="36">
        <v>-88.52</v>
      </c>
      <c r="H2066" s="36">
        <v>49.75</v>
      </c>
      <c r="I2066" s="36">
        <v>195995149.245</v>
      </c>
    </row>
    <row r="2067" spans="1:9" x14ac:dyDescent="0.25">
      <c r="A2067" s="37">
        <v>41397</v>
      </c>
      <c r="B2067" s="36" t="s">
        <v>40</v>
      </c>
      <c r="C2067" s="36" t="s">
        <v>41</v>
      </c>
      <c r="D2067" s="36">
        <v>4028.12</v>
      </c>
      <c r="E2067" s="36">
        <v>4103.72</v>
      </c>
      <c r="F2067" s="36">
        <v>-1.84223</v>
      </c>
      <c r="G2067" s="36">
        <v>-75.599999999999994</v>
      </c>
      <c r="H2067" s="36">
        <v>48.75</v>
      </c>
      <c r="I2067" s="36">
        <v>196370900.3515</v>
      </c>
    </row>
    <row r="2068" spans="1:9" x14ac:dyDescent="0.25">
      <c r="A2068" s="37">
        <v>41396</v>
      </c>
      <c r="B2068" s="36" t="s">
        <v>40</v>
      </c>
      <c r="C2068" s="36" t="s">
        <v>41</v>
      </c>
      <c r="D2068" s="36">
        <v>4103.72</v>
      </c>
      <c r="E2068" s="36">
        <v>4250.84</v>
      </c>
      <c r="F2068" s="36">
        <v>-3.46096</v>
      </c>
      <c r="G2068" s="36">
        <v>-147.12</v>
      </c>
      <c r="H2068" s="36">
        <v>47.75</v>
      </c>
      <c r="I2068" s="36">
        <v>195952681.2965</v>
      </c>
    </row>
    <row r="2069" spans="1:9" x14ac:dyDescent="0.25">
      <c r="A2069" s="37">
        <v>41395</v>
      </c>
      <c r="B2069" s="36" t="s">
        <v>40</v>
      </c>
      <c r="C2069" s="36" t="s">
        <v>41</v>
      </c>
      <c r="D2069" s="36">
        <v>4250.84</v>
      </c>
      <c r="E2069" s="36">
        <v>4074.96</v>
      </c>
      <c r="F2069" s="36">
        <v>4.3161199999999997</v>
      </c>
      <c r="G2069" s="36">
        <v>175.88</v>
      </c>
      <c r="H2069" s="36">
        <v>47.25</v>
      </c>
      <c r="I2069" s="36">
        <v>200852243.13550001</v>
      </c>
    </row>
    <row r="2070" spans="1:9" x14ac:dyDescent="0.25">
      <c r="A2070" s="37">
        <v>41394</v>
      </c>
      <c r="B2070" s="36" t="s">
        <v>40</v>
      </c>
      <c r="C2070" s="36" t="s">
        <v>41</v>
      </c>
      <c r="D2070" s="36">
        <v>4074.96</v>
      </c>
      <c r="E2070" s="36">
        <v>4142.88</v>
      </c>
      <c r="F2070" s="36">
        <v>-1.63944</v>
      </c>
      <c r="G2070" s="36">
        <v>-67.92</v>
      </c>
      <c r="H2070" s="36">
        <v>47.19</v>
      </c>
      <c r="I2070" s="36">
        <v>192287225.93700001</v>
      </c>
    </row>
    <row r="2071" spans="1:9" x14ac:dyDescent="0.25">
      <c r="A2071" s="37">
        <v>41393</v>
      </c>
      <c r="B2071" s="36" t="s">
        <v>40</v>
      </c>
      <c r="C2071" s="36" t="s">
        <v>41</v>
      </c>
      <c r="D2071" s="36">
        <v>4142.88</v>
      </c>
      <c r="E2071" s="36">
        <v>4156.96</v>
      </c>
      <c r="F2071" s="36">
        <v>-0.33871000000000001</v>
      </c>
      <c r="G2071" s="36">
        <v>-14.08</v>
      </c>
      <c r="H2071" s="36">
        <v>47.19</v>
      </c>
      <c r="I2071" s="36">
        <v>195492201.78600001</v>
      </c>
    </row>
    <row r="2072" spans="1:9" x14ac:dyDescent="0.25">
      <c r="A2072" s="37">
        <v>41390</v>
      </c>
      <c r="B2072" s="36" t="s">
        <v>40</v>
      </c>
      <c r="C2072" s="36" t="s">
        <v>41</v>
      </c>
      <c r="D2072" s="36">
        <v>4156.96</v>
      </c>
      <c r="E2072" s="36">
        <v>4149.2</v>
      </c>
      <c r="F2072" s="36">
        <v>0.18701999999999999</v>
      </c>
      <c r="G2072" s="36">
        <v>7.76</v>
      </c>
      <c r="H2072" s="36">
        <v>46.19</v>
      </c>
      <c r="I2072" s="36">
        <v>191999641.96200001</v>
      </c>
    </row>
    <row r="2073" spans="1:9" x14ac:dyDescent="0.25">
      <c r="A2073" s="37">
        <v>41389</v>
      </c>
      <c r="B2073" s="36" t="s">
        <v>40</v>
      </c>
      <c r="C2073" s="36" t="s">
        <v>41</v>
      </c>
      <c r="D2073" s="36">
        <v>4149.2</v>
      </c>
      <c r="E2073" s="36">
        <v>4110.72</v>
      </c>
      <c r="F2073" s="36">
        <v>0.93608999999999998</v>
      </c>
      <c r="G2073" s="36">
        <v>38.479999999999997</v>
      </c>
      <c r="H2073" s="36">
        <v>46.56</v>
      </c>
      <c r="I2073" s="36">
        <v>193197176.86500001</v>
      </c>
    </row>
    <row r="2074" spans="1:9" x14ac:dyDescent="0.25">
      <c r="A2074" s="37">
        <v>41388</v>
      </c>
      <c r="B2074" s="36" t="s">
        <v>40</v>
      </c>
      <c r="C2074" s="36" t="s">
        <v>41</v>
      </c>
      <c r="D2074" s="36">
        <v>4110.72</v>
      </c>
      <c r="E2074" s="36">
        <v>4088.24</v>
      </c>
      <c r="F2074" s="36">
        <v>0.54986999999999997</v>
      </c>
      <c r="G2074" s="36">
        <v>22.48</v>
      </c>
      <c r="H2074" s="36">
        <v>45.94</v>
      </c>
      <c r="I2074" s="36">
        <v>188836251.384</v>
      </c>
    </row>
    <row r="2075" spans="1:9" x14ac:dyDescent="0.25">
      <c r="A2075" s="37">
        <v>41387</v>
      </c>
      <c r="B2075" s="36" t="s">
        <v>40</v>
      </c>
      <c r="C2075" s="36" t="s">
        <v>41</v>
      </c>
      <c r="D2075" s="36">
        <v>4088.24</v>
      </c>
      <c r="E2075" s="36">
        <v>4295.6400000000003</v>
      </c>
      <c r="F2075" s="36">
        <v>-4.8281499999999999</v>
      </c>
      <c r="G2075" s="36">
        <v>-207.4</v>
      </c>
      <c r="H2075" s="36">
        <v>45.44</v>
      </c>
      <c r="I2075" s="36">
        <v>185759456.10299999</v>
      </c>
    </row>
    <row r="2076" spans="1:9" x14ac:dyDescent="0.25">
      <c r="A2076" s="37">
        <v>41386</v>
      </c>
      <c r="B2076" s="36" t="s">
        <v>40</v>
      </c>
      <c r="C2076" s="36" t="s">
        <v>41</v>
      </c>
      <c r="D2076" s="36">
        <v>4295.6400000000003</v>
      </c>
      <c r="E2076" s="36">
        <v>4478.4799999999996</v>
      </c>
      <c r="F2076" s="36">
        <v>-4.0826399999999996</v>
      </c>
      <c r="G2076" s="36">
        <v>-182.84</v>
      </c>
      <c r="H2076" s="36">
        <v>44.06</v>
      </c>
      <c r="I2076" s="36">
        <v>189276691.19549999</v>
      </c>
    </row>
    <row r="2077" spans="1:9" x14ac:dyDescent="0.25">
      <c r="A2077" s="37">
        <v>41383</v>
      </c>
      <c r="B2077" s="36" t="s">
        <v>40</v>
      </c>
      <c r="C2077" s="36" t="s">
        <v>41</v>
      </c>
      <c r="D2077" s="36">
        <v>4478.4799999999996</v>
      </c>
      <c r="E2077" s="36">
        <v>4813.84</v>
      </c>
      <c r="F2077" s="36">
        <v>-6.9665800000000004</v>
      </c>
      <c r="G2077" s="36">
        <v>-335.36</v>
      </c>
      <c r="H2077" s="36">
        <v>44.94</v>
      </c>
      <c r="I2077" s="36">
        <v>201251750.98100001</v>
      </c>
    </row>
    <row r="2078" spans="1:9" x14ac:dyDescent="0.25">
      <c r="A2078" s="37">
        <v>41382</v>
      </c>
      <c r="B2078" s="36" t="s">
        <v>40</v>
      </c>
      <c r="C2078" s="36" t="s">
        <v>41</v>
      </c>
      <c r="D2078" s="36">
        <v>4813.84</v>
      </c>
      <c r="E2078" s="36">
        <v>4606.6000000000004</v>
      </c>
      <c r="F2078" s="36">
        <v>4.4987599999999999</v>
      </c>
      <c r="G2078" s="36">
        <v>207.24</v>
      </c>
      <c r="H2078" s="36">
        <v>45.44</v>
      </c>
      <c r="I2078" s="36">
        <v>218728915.17300001</v>
      </c>
    </row>
    <row r="2079" spans="1:9" x14ac:dyDescent="0.25">
      <c r="A2079" s="37">
        <v>41381</v>
      </c>
      <c r="B2079" s="36" t="s">
        <v>40</v>
      </c>
      <c r="C2079" s="36" t="s">
        <v>41</v>
      </c>
      <c r="D2079" s="36">
        <v>4606.6000000000004</v>
      </c>
      <c r="E2079" s="36">
        <v>4134.4399999999996</v>
      </c>
      <c r="F2079" s="36">
        <v>11.420170000000001</v>
      </c>
      <c r="G2079" s="36">
        <v>472.16</v>
      </c>
      <c r="H2079" s="36">
        <v>49.69</v>
      </c>
      <c r="I2079" s="36">
        <v>228890495.08250001</v>
      </c>
    </row>
    <row r="2080" spans="1:9" x14ac:dyDescent="0.25">
      <c r="A2080" s="37">
        <v>41380</v>
      </c>
      <c r="B2080" s="36" t="s">
        <v>40</v>
      </c>
      <c r="C2080" s="36" t="s">
        <v>41</v>
      </c>
      <c r="D2080" s="36">
        <v>4134.4399999999996</v>
      </c>
      <c r="E2080" s="36">
        <v>4675.08</v>
      </c>
      <c r="F2080" s="36">
        <v>-11.56429</v>
      </c>
      <c r="G2080" s="36">
        <v>-540.64</v>
      </c>
      <c r="H2080" s="36">
        <v>51.94</v>
      </c>
      <c r="I2080" s="36">
        <v>214732529.1805</v>
      </c>
    </row>
    <row r="2081" spans="1:9" x14ac:dyDescent="0.25">
      <c r="A2081" s="37">
        <v>41379</v>
      </c>
      <c r="B2081" s="36" t="s">
        <v>40</v>
      </c>
      <c r="C2081" s="36" t="s">
        <v>41</v>
      </c>
      <c r="D2081" s="36">
        <v>4675.08</v>
      </c>
      <c r="E2081" s="36">
        <v>3928.16</v>
      </c>
      <c r="F2081" s="36">
        <v>19.014500000000002</v>
      </c>
      <c r="G2081" s="36">
        <v>746.92</v>
      </c>
      <c r="H2081" s="36">
        <v>52.81</v>
      </c>
      <c r="I2081" s="36">
        <v>246902720.93849999</v>
      </c>
    </row>
    <row r="2082" spans="1:9" x14ac:dyDescent="0.25">
      <c r="A2082" s="37">
        <v>41376</v>
      </c>
      <c r="B2082" s="36" t="s">
        <v>40</v>
      </c>
      <c r="C2082" s="36" t="s">
        <v>41</v>
      </c>
      <c r="D2082" s="36">
        <v>3928.16</v>
      </c>
      <c r="E2082" s="36">
        <v>4029.76</v>
      </c>
      <c r="F2082" s="36">
        <v>-2.5212400000000001</v>
      </c>
      <c r="G2082" s="36">
        <v>-101.6</v>
      </c>
      <c r="H2082" s="36">
        <v>53.44</v>
      </c>
      <c r="I2082" s="36">
        <v>209911099.102</v>
      </c>
    </row>
    <row r="2083" spans="1:9" x14ac:dyDescent="0.25">
      <c r="A2083" s="37">
        <v>41375</v>
      </c>
      <c r="B2083" s="36" t="s">
        <v>40</v>
      </c>
      <c r="C2083" s="36" t="s">
        <v>41</v>
      </c>
      <c r="D2083" s="36">
        <v>4029.76</v>
      </c>
      <c r="E2083" s="36">
        <v>4026.52</v>
      </c>
      <c r="F2083" s="36">
        <v>8.047E-2</v>
      </c>
      <c r="G2083" s="36">
        <v>3.24</v>
      </c>
      <c r="H2083" s="36">
        <v>53.44</v>
      </c>
      <c r="I2083" s="36">
        <v>215340350.37200001</v>
      </c>
    </row>
    <row r="2084" spans="1:9" x14ac:dyDescent="0.25">
      <c r="A2084" s="37">
        <v>41374</v>
      </c>
      <c r="B2084" s="36" t="s">
        <v>40</v>
      </c>
      <c r="C2084" s="36" t="s">
        <v>41</v>
      </c>
      <c r="D2084" s="36">
        <v>4026.52</v>
      </c>
      <c r="E2084" s="36">
        <v>4179.24</v>
      </c>
      <c r="F2084" s="36">
        <v>-3.6542500000000002</v>
      </c>
      <c r="G2084" s="36">
        <v>-152.72</v>
      </c>
      <c r="H2084" s="36">
        <v>53.44</v>
      </c>
      <c r="I2084" s="36">
        <v>215167212.83149999</v>
      </c>
    </row>
    <row r="2085" spans="1:9" x14ac:dyDescent="0.25">
      <c r="A2085" s="37">
        <v>41373</v>
      </c>
      <c r="B2085" s="36" t="s">
        <v>40</v>
      </c>
      <c r="C2085" s="36" t="s">
        <v>41</v>
      </c>
      <c r="D2085" s="36">
        <v>4179.24</v>
      </c>
      <c r="E2085" s="36">
        <v>4193.12</v>
      </c>
      <c r="F2085" s="36">
        <v>-0.33101999999999998</v>
      </c>
      <c r="G2085" s="36">
        <v>-13.88</v>
      </c>
      <c r="H2085" s="36">
        <v>52.19</v>
      </c>
      <c r="I2085" s="36">
        <v>218104139.7405</v>
      </c>
    </row>
    <row r="2086" spans="1:9" x14ac:dyDescent="0.25">
      <c r="A2086" s="37">
        <v>41372</v>
      </c>
      <c r="B2086" s="36" t="s">
        <v>40</v>
      </c>
      <c r="C2086" s="36" t="s">
        <v>41</v>
      </c>
      <c r="D2086" s="36">
        <v>4193.12</v>
      </c>
      <c r="E2086" s="36">
        <v>4339.84</v>
      </c>
      <c r="F2086" s="36">
        <v>-3.3807700000000001</v>
      </c>
      <c r="G2086" s="36">
        <v>-146.72</v>
      </c>
      <c r="H2086" s="36">
        <v>50.44</v>
      </c>
      <c r="I2086" s="36">
        <v>211490542.414</v>
      </c>
    </row>
    <row r="2087" spans="1:9" x14ac:dyDescent="0.25">
      <c r="A2087" s="37">
        <v>41369</v>
      </c>
      <c r="B2087" s="36" t="s">
        <v>40</v>
      </c>
      <c r="C2087" s="36" t="s">
        <v>41</v>
      </c>
      <c r="D2087" s="36">
        <v>4339.84</v>
      </c>
      <c r="E2087" s="36">
        <v>4335.76</v>
      </c>
      <c r="F2087" s="36">
        <v>9.4100000000000003E-2</v>
      </c>
      <c r="G2087" s="36">
        <v>4.08</v>
      </c>
      <c r="H2087" s="36">
        <v>50.44</v>
      </c>
      <c r="I2087" s="36">
        <v>218890734.248</v>
      </c>
    </row>
    <row r="2088" spans="1:9" x14ac:dyDescent="0.25">
      <c r="A2088" s="37">
        <v>41368</v>
      </c>
      <c r="B2088" s="36" t="s">
        <v>40</v>
      </c>
      <c r="C2088" s="36" t="s">
        <v>41</v>
      </c>
      <c r="D2088" s="36">
        <v>4335.76</v>
      </c>
      <c r="E2088" s="36">
        <v>4421.16</v>
      </c>
      <c r="F2088" s="36">
        <v>-1.9316199999999999</v>
      </c>
      <c r="G2088" s="36">
        <v>-85.4</v>
      </c>
      <c r="H2088" s="36">
        <v>51.94</v>
      </c>
      <c r="I2088" s="36">
        <v>225188589.197</v>
      </c>
    </row>
    <row r="2089" spans="1:9" x14ac:dyDescent="0.25">
      <c r="A2089" s="37">
        <v>41367</v>
      </c>
      <c r="B2089" s="36" t="s">
        <v>40</v>
      </c>
      <c r="C2089" s="36" t="s">
        <v>41</v>
      </c>
      <c r="D2089" s="36">
        <v>4421.16</v>
      </c>
      <c r="E2089" s="36">
        <v>4220.68</v>
      </c>
      <c r="F2089" s="36">
        <v>4.7499500000000001</v>
      </c>
      <c r="G2089" s="36">
        <v>200.48</v>
      </c>
      <c r="H2089" s="36">
        <v>52.31</v>
      </c>
      <c r="I2089" s="36">
        <v>231281987.76449999</v>
      </c>
    </row>
    <row r="2090" spans="1:9" x14ac:dyDescent="0.25">
      <c r="A2090" s="37">
        <v>41366</v>
      </c>
      <c r="B2090" s="36" t="s">
        <v>40</v>
      </c>
      <c r="C2090" s="36" t="s">
        <v>41</v>
      </c>
      <c r="D2090" s="36">
        <v>4220.68</v>
      </c>
      <c r="E2090" s="36">
        <v>4383.3599999999997</v>
      </c>
      <c r="F2090" s="36">
        <v>-3.7113100000000001</v>
      </c>
      <c r="G2090" s="36">
        <v>-162.68</v>
      </c>
      <c r="H2090" s="36">
        <v>51.31</v>
      </c>
      <c r="I2090" s="36">
        <v>216573695.25850001</v>
      </c>
    </row>
    <row r="2091" spans="1:9" x14ac:dyDescent="0.25">
      <c r="A2091" s="37">
        <v>41365</v>
      </c>
      <c r="B2091" s="36" t="s">
        <v>40</v>
      </c>
      <c r="C2091" s="36" t="s">
        <v>41</v>
      </c>
      <c r="D2091" s="36">
        <v>4383.3599999999997</v>
      </c>
      <c r="E2091" s="36">
        <v>4329.6400000000003</v>
      </c>
      <c r="F2091" s="36">
        <v>1.24075</v>
      </c>
      <c r="G2091" s="36">
        <v>53.72</v>
      </c>
      <c r="H2091" s="36">
        <v>50.44</v>
      </c>
      <c r="I2091" s="36">
        <v>221085774.792</v>
      </c>
    </row>
    <row r="2092" spans="1:9" x14ac:dyDescent="0.25">
      <c r="A2092" s="37">
        <v>41361</v>
      </c>
      <c r="B2092" s="36" t="s">
        <v>40</v>
      </c>
      <c r="C2092" s="36" t="s">
        <v>41</v>
      </c>
      <c r="D2092" s="36">
        <v>4329.6400000000003</v>
      </c>
      <c r="E2092" s="36">
        <v>4379.16</v>
      </c>
      <c r="F2092" s="36">
        <v>-1.1308100000000001</v>
      </c>
      <c r="G2092" s="36">
        <v>-49.52</v>
      </c>
      <c r="H2092" s="36">
        <v>50.44</v>
      </c>
      <c r="I2092" s="36">
        <v>218376271.6205</v>
      </c>
    </row>
    <row r="2093" spans="1:9" x14ac:dyDescent="0.25">
      <c r="A2093" s="37">
        <v>41360</v>
      </c>
      <c r="B2093" s="36" t="s">
        <v>40</v>
      </c>
      <c r="C2093" s="36" t="s">
        <v>41</v>
      </c>
      <c r="D2093" s="36">
        <v>4379.16</v>
      </c>
      <c r="E2093" s="36">
        <v>4327.08</v>
      </c>
      <c r="F2093" s="36">
        <v>1.2035800000000001</v>
      </c>
      <c r="G2093" s="36">
        <v>52.08</v>
      </c>
      <c r="H2093" s="36">
        <v>50.44</v>
      </c>
      <c r="I2093" s="36">
        <v>220873937.23949999</v>
      </c>
    </row>
    <row r="2094" spans="1:9" x14ac:dyDescent="0.25">
      <c r="A2094" s="37">
        <v>41359</v>
      </c>
      <c r="B2094" s="36" t="s">
        <v>40</v>
      </c>
      <c r="C2094" s="36" t="s">
        <v>41</v>
      </c>
      <c r="D2094" s="36">
        <v>4327.08</v>
      </c>
      <c r="E2094" s="36">
        <v>4422.04</v>
      </c>
      <c r="F2094" s="36">
        <v>-2.1474299999999999</v>
      </c>
      <c r="G2094" s="36">
        <v>-94.96</v>
      </c>
      <c r="H2094" s="36">
        <v>50.44</v>
      </c>
      <c r="I2094" s="36">
        <v>218247151.58849999</v>
      </c>
    </row>
    <row r="2095" spans="1:9" x14ac:dyDescent="0.25">
      <c r="A2095" s="37">
        <v>41358</v>
      </c>
      <c r="B2095" s="36" t="s">
        <v>40</v>
      </c>
      <c r="C2095" s="36" t="s">
        <v>41</v>
      </c>
      <c r="D2095" s="36">
        <v>4422.04</v>
      </c>
      <c r="E2095" s="36">
        <v>4494.5200000000004</v>
      </c>
      <c r="F2095" s="36">
        <v>-1.61263</v>
      </c>
      <c r="G2095" s="36">
        <v>-72.48</v>
      </c>
      <c r="H2095" s="36">
        <v>49.56</v>
      </c>
      <c r="I2095" s="36">
        <v>219167412.7755</v>
      </c>
    </row>
    <row r="2096" spans="1:9" x14ac:dyDescent="0.25">
      <c r="A2096" s="37">
        <v>41355</v>
      </c>
      <c r="B2096" s="36" t="s">
        <v>40</v>
      </c>
      <c r="C2096" s="36" t="s">
        <v>41</v>
      </c>
      <c r="D2096" s="36">
        <v>4494.5200000000004</v>
      </c>
      <c r="E2096" s="36">
        <v>4539.5200000000004</v>
      </c>
      <c r="F2096" s="36">
        <v>-0.99129</v>
      </c>
      <c r="G2096" s="36">
        <v>-45</v>
      </c>
      <c r="H2096" s="36">
        <v>49.56</v>
      </c>
      <c r="I2096" s="36">
        <v>222759703.68149999</v>
      </c>
    </row>
    <row r="2097" spans="1:9" x14ac:dyDescent="0.25">
      <c r="A2097" s="37">
        <v>41354</v>
      </c>
      <c r="B2097" s="36" t="s">
        <v>40</v>
      </c>
      <c r="C2097" s="36" t="s">
        <v>41</v>
      </c>
      <c r="D2097" s="36">
        <v>4539.5200000000004</v>
      </c>
      <c r="E2097" s="36">
        <v>4407.12</v>
      </c>
      <c r="F2097" s="36">
        <v>3.0042300000000002</v>
      </c>
      <c r="G2097" s="36">
        <v>132.4</v>
      </c>
      <c r="H2097" s="36">
        <v>48.06</v>
      </c>
      <c r="I2097" s="36">
        <v>218180736.74399999</v>
      </c>
    </row>
    <row r="2098" spans="1:9" x14ac:dyDescent="0.25">
      <c r="A2098" s="37">
        <v>41353</v>
      </c>
      <c r="B2098" s="36" t="s">
        <v>40</v>
      </c>
      <c r="C2098" s="36" t="s">
        <v>41</v>
      </c>
      <c r="D2098" s="36">
        <v>4407.12</v>
      </c>
      <c r="E2098" s="36">
        <v>4679.96</v>
      </c>
      <c r="F2098" s="36">
        <v>-5.8299599999999998</v>
      </c>
      <c r="G2098" s="36">
        <v>-272.83999999999997</v>
      </c>
      <c r="H2098" s="36">
        <v>47.19</v>
      </c>
      <c r="I2098" s="36">
        <v>207961030.08899999</v>
      </c>
    </row>
    <row r="2099" spans="1:9" x14ac:dyDescent="0.25">
      <c r="A2099" s="37">
        <v>41352</v>
      </c>
      <c r="B2099" s="36" t="s">
        <v>40</v>
      </c>
      <c r="C2099" s="36" t="s">
        <v>41</v>
      </c>
      <c r="D2099" s="36">
        <v>4679.96</v>
      </c>
      <c r="E2099" s="36">
        <v>4666.16</v>
      </c>
      <c r="F2099" s="36">
        <v>0.29575000000000001</v>
      </c>
      <c r="G2099" s="36">
        <v>13.8</v>
      </c>
      <c r="H2099" s="36">
        <v>42.13</v>
      </c>
      <c r="I2099" s="36">
        <v>197143373.49950001</v>
      </c>
    </row>
    <row r="2100" spans="1:9" x14ac:dyDescent="0.25">
      <c r="A2100" s="37">
        <v>41351</v>
      </c>
      <c r="B2100" s="36" t="s">
        <v>40</v>
      </c>
      <c r="C2100" s="36" t="s">
        <v>41</v>
      </c>
      <c r="D2100" s="36">
        <v>4666.16</v>
      </c>
      <c r="E2100" s="36">
        <v>4441.32</v>
      </c>
      <c r="F2100" s="36">
        <v>5.0624599999999997</v>
      </c>
      <c r="G2100" s="36">
        <v>224.84</v>
      </c>
      <c r="H2100" s="36">
        <v>42.13</v>
      </c>
      <c r="I2100" s="36">
        <v>196562048.32699999</v>
      </c>
    </row>
    <row r="2101" spans="1:9" x14ac:dyDescent="0.25">
      <c r="A2101" s="37">
        <v>41348</v>
      </c>
      <c r="B2101" s="36" t="s">
        <v>40</v>
      </c>
      <c r="C2101" s="36" t="s">
        <v>41</v>
      </c>
      <c r="D2101" s="36">
        <v>4441.32</v>
      </c>
      <c r="E2101" s="36">
        <v>4413.96</v>
      </c>
      <c r="F2101" s="36">
        <v>0.61985000000000001</v>
      </c>
      <c r="G2101" s="36">
        <v>27.36</v>
      </c>
      <c r="H2101" s="36">
        <v>41.44</v>
      </c>
      <c r="I2101" s="36">
        <v>184037253.0165</v>
      </c>
    </row>
    <row r="2102" spans="1:9" x14ac:dyDescent="0.25">
      <c r="A2102" s="37">
        <v>41347</v>
      </c>
      <c r="B2102" s="36" t="s">
        <v>40</v>
      </c>
      <c r="C2102" s="36" t="s">
        <v>41</v>
      </c>
      <c r="D2102" s="36">
        <v>4413.96</v>
      </c>
      <c r="E2102" s="36">
        <v>4460.5200000000004</v>
      </c>
      <c r="F2102" s="36">
        <v>-1.04382</v>
      </c>
      <c r="G2102" s="36">
        <v>-46.56</v>
      </c>
      <c r="H2102" s="36">
        <v>41.44</v>
      </c>
      <c r="I2102" s="36">
        <v>182903522.67449999</v>
      </c>
    </row>
    <row r="2103" spans="1:9" x14ac:dyDescent="0.25">
      <c r="A2103" s="37">
        <v>41346</v>
      </c>
      <c r="B2103" s="36" t="s">
        <v>40</v>
      </c>
      <c r="C2103" s="36" t="s">
        <v>41</v>
      </c>
      <c r="D2103" s="36">
        <v>4460.5200000000004</v>
      </c>
      <c r="E2103" s="36">
        <v>4504.4399999999996</v>
      </c>
      <c r="F2103" s="36">
        <v>-0.97504000000000002</v>
      </c>
      <c r="G2103" s="36">
        <v>-43.92</v>
      </c>
      <c r="H2103" s="36">
        <v>38.69</v>
      </c>
      <c r="I2103" s="36">
        <v>172566423.25650001</v>
      </c>
    </row>
    <row r="2104" spans="1:9" x14ac:dyDescent="0.25">
      <c r="A2104" s="37">
        <v>41345</v>
      </c>
      <c r="B2104" s="36" t="s">
        <v>40</v>
      </c>
      <c r="C2104" s="36" t="s">
        <v>41</v>
      </c>
      <c r="D2104" s="36">
        <v>4504.4399999999996</v>
      </c>
      <c r="E2104" s="36">
        <v>4402.2</v>
      </c>
      <c r="F2104" s="36">
        <v>2.3224800000000001</v>
      </c>
      <c r="G2104" s="36">
        <v>102.24</v>
      </c>
      <c r="H2104" s="36">
        <v>38.44</v>
      </c>
      <c r="I2104" s="36">
        <v>173139468.8055</v>
      </c>
    </row>
    <row r="2105" spans="1:9" x14ac:dyDescent="0.25">
      <c r="A2105" s="37">
        <v>41344</v>
      </c>
      <c r="B2105" s="36" t="s">
        <v>40</v>
      </c>
      <c r="C2105" s="36" t="s">
        <v>41</v>
      </c>
      <c r="D2105" s="36">
        <v>4402.2</v>
      </c>
      <c r="E2105" s="36">
        <v>4620.96</v>
      </c>
      <c r="F2105" s="36">
        <v>-4.7340799999999996</v>
      </c>
      <c r="G2105" s="36">
        <v>-218.76</v>
      </c>
      <c r="H2105" s="36">
        <v>38.44</v>
      </c>
      <c r="I2105" s="36">
        <v>169209617.5275</v>
      </c>
    </row>
    <row r="2106" spans="1:9" x14ac:dyDescent="0.25">
      <c r="A2106" s="37">
        <v>41341</v>
      </c>
      <c r="B2106" s="36" t="s">
        <v>40</v>
      </c>
      <c r="C2106" s="36" t="s">
        <v>41</v>
      </c>
      <c r="D2106" s="36">
        <v>4620.96</v>
      </c>
      <c r="E2106" s="36">
        <v>4694.6000000000004</v>
      </c>
      <c r="F2106" s="36">
        <v>-1.5686100000000001</v>
      </c>
      <c r="G2106" s="36">
        <v>-73.64</v>
      </c>
      <c r="H2106" s="36">
        <v>37.44</v>
      </c>
      <c r="I2106" s="36">
        <v>172997247.76199999</v>
      </c>
    </row>
    <row r="2107" spans="1:9" x14ac:dyDescent="0.25">
      <c r="A2107" s="37">
        <v>41340</v>
      </c>
      <c r="B2107" s="36" t="s">
        <v>40</v>
      </c>
      <c r="C2107" s="36" t="s">
        <v>41</v>
      </c>
      <c r="D2107" s="36">
        <v>4694.6000000000004</v>
      </c>
      <c r="E2107" s="36">
        <v>4813.4399999999996</v>
      </c>
      <c r="F2107" s="36">
        <v>-2.4689199999999998</v>
      </c>
      <c r="G2107" s="36">
        <v>-118.84</v>
      </c>
      <c r="H2107" s="36">
        <v>37.19</v>
      </c>
      <c r="I2107" s="36">
        <v>174580496.1825</v>
      </c>
    </row>
    <row r="2108" spans="1:9" x14ac:dyDescent="0.25">
      <c r="A2108" s="37">
        <v>41339</v>
      </c>
      <c r="B2108" s="36" t="s">
        <v>40</v>
      </c>
      <c r="C2108" s="36" t="s">
        <v>41</v>
      </c>
      <c r="D2108" s="36">
        <v>4813.4399999999996</v>
      </c>
      <c r="E2108" s="36">
        <v>4793.3599999999997</v>
      </c>
      <c r="F2108" s="36">
        <v>0.41891</v>
      </c>
      <c r="G2108" s="36">
        <v>20.079999999999998</v>
      </c>
      <c r="H2108" s="36">
        <v>37.06</v>
      </c>
      <c r="I2108" s="36">
        <v>178398180.16800001</v>
      </c>
    </row>
    <row r="2109" spans="1:9" x14ac:dyDescent="0.25">
      <c r="A2109" s="37">
        <v>41338</v>
      </c>
      <c r="B2109" s="36" t="s">
        <v>40</v>
      </c>
      <c r="C2109" s="36" t="s">
        <v>41</v>
      </c>
      <c r="D2109" s="36">
        <v>4793.3599999999997</v>
      </c>
      <c r="E2109" s="36">
        <v>4910.2</v>
      </c>
      <c r="F2109" s="36">
        <v>-2.37954</v>
      </c>
      <c r="G2109" s="36">
        <v>-116.84</v>
      </c>
      <c r="H2109" s="36">
        <v>35.81</v>
      </c>
      <c r="I2109" s="36">
        <v>171662264.917</v>
      </c>
    </row>
    <row r="2110" spans="1:9" x14ac:dyDescent="0.25">
      <c r="A2110" s="37">
        <v>41337</v>
      </c>
      <c r="B2110" s="36" t="s">
        <v>40</v>
      </c>
      <c r="C2110" s="36" t="s">
        <v>41</v>
      </c>
      <c r="D2110" s="36">
        <v>4910.2</v>
      </c>
      <c r="E2110" s="36">
        <v>5306.2</v>
      </c>
      <c r="F2110" s="36">
        <v>-7.4629700000000003</v>
      </c>
      <c r="G2110" s="36">
        <v>-396</v>
      </c>
      <c r="H2110" s="36">
        <v>35.81</v>
      </c>
      <c r="I2110" s="36">
        <v>175846598.8775</v>
      </c>
    </row>
    <row r="2111" spans="1:9" x14ac:dyDescent="0.25">
      <c r="A2111" s="37">
        <v>41334</v>
      </c>
      <c r="B2111" s="36" t="s">
        <v>40</v>
      </c>
      <c r="C2111" s="36" t="s">
        <v>41</v>
      </c>
      <c r="D2111" s="36">
        <v>5306.2</v>
      </c>
      <c r="E2111" s="36">
        <v>5226.32</v>
      </c>
      <c r="F2111" s="36">
        <v>1.5284199999999999</v>
      </c>
      <c r="G2111" s="36">
        <v>79.88</v>
      </c>
      <c r="H2111" s="36">
        <v>35.19</v>
      </c>
      <c r="I2111" s="36">
        <v>186711978.82749999</v>
      </c>
    </row>
    <row r="2112" spans="1:9" x14ac:dyDescent="0.25">
      <c r="A2112" s="37">
        <v>41333</v>
      </c>
      <c r="B2112" s="36" t="s">
        <v>40</v>
      </c>
      <c r="C2112" s="36" t="s">
        <v>41</v>
      </c>
      <c r="D2112" s="36">
        <v>5226.32</v>
      </c>
      <c r="E2112" s="36">
        <v>5004.3599999999997</v>
      </c>
      <c r="F2112" s="36">
        <v>4.4353300000000004</v>
      </c>
      <c r="G2112" s="36">
        <v>221.96</v>
      </c>
      <c r="H2112" s="36">
        <v>35.69</v>
      </c>
      <c r="I2112" s="36">
        <v>186514360.329</v>
      </c>
    </row>
    <row r="2113" spans="1:9" x14ac:dyDescent="0.25">
      <c r="A2113" s="37">
        <v>41332</v>
      </c>
      <c r="B2113" s="36" t="s">
        <v>40</v>
      </c>
      <c r="C2113" s="36" t="s">
        <v>41</v>
      </c>
      <c r="D2113" s="36">
        <v>5004.3599999999997</v>
      </c>
      <c r="E2113" s="36">
        <v>5482.96</v>
      </c>
      <c r="F2113" s="36">
        <v>-8.7288599999999992</v>
      </c>
      <c r="G2113" s="36">
        <v>-478.6</v>
      </c>
      <c r="H2113" s="36">
        <v>34.31</v>
      </c>
      <c r="I2113" s="36">
        <v>171712165.05450001</v>
      </c>
    </row>
    <row r="2114" spans="1:9" x14ac:dyDescent="0.25">
      <c r="A2114" s="37">
        <v>41331</v>
      </c>
      <c r="B2114" s="36" t="s">
        <v>40</v>
      </c>
      <c r="C2114" s="36" t="s">
        <v>41</v>
      </c>
      <c r="D2114" s="36">
        <v>5482.96</v>
      </c>
      <c r="E2114" s="36">
        <v>5626.24</v>
      </c>
      <c r="F2114" s="36">
        <v>-2.54664</v>
      </c>
      <c r="G2114" s="36">
        <v>-143.28</v>
      </c>
      <c r="H2114" s="36">
        <v>34.31</v>
      </c>
      <c r="I2114" s="36">
        <v>188134133.537</v>
      </c>
    </row>
    <row r="2115" spans="1:9" x14ac:dyDescent="0.25">
      <c r="A2115" s="37">
        <v>41330</v>
      </c>
      <c r="B2115" s="36" t="s">
        <v>40</v>
      </c>
      <c r="C2115" s="36" t="s">
        <v>41</v>
      </c>
      <c r="D2115" s="36">
        <v>5626.24</v>
      </c>
      <c r="E2115" s="36">
        <v>4823.28</v>
      </c>
      <c r="F2115" s="36">
        <v>16.647590000000001</v>
      </c>
      <c r="G2115" s="36">
        <v>802.96</v>
      </c>
      <c r="H2115" s="36">
        <v>36.81</v>
      </c>
      <c r="I2115" s="36">
        <v>207116030.32800001</v>
      </c>
    </row>
    <row r="2116" spans="1:9" x14ac:dyDescent="0.25">
      <c r="A2116" s="37">
        <v>41327</v>
      </c>
      <c r="B2116" s="36" t="s">
        <v>40</v>
      </c>
      <c r="C2116" s="36" t="s">
        <v>41</v>
      </c>
      <c r="D2116" s="36">
        <v>4823.28</v>
      </c>
      <c r="E2116" s="36">
        <v>5014.4399999999996</v>
      </c>
      <c r="F2116" s="36">
        <v>-3.8121900000000002</v>
      </c>
      <c r="G2116" s="36">
        <v>-191.16</v>
      </c>
      <c r="H2116" s="36">
        <v>36.81</v>
      </c>
      <c r="I2116" s="36">
        <v>177557055.29100001</v>
      </c>
    </row>
    <row r="2117" spans="1:9" x14ac:dyDescent="0.25">
      <c r="A2117" s="37">
        <v>41326</v>
      </c>
      <c r="B2117" s="36" t="s">
        <v>40</v>
      </c>
      <c r="C2117" s="36" t="s">
        <v>41</v>
      </c>
      <c r="D2117" s="36">
        <v>5014.4399999999996</v>
      </c>
      <c r="E2117" s="36">
        <v>4978.88</v>
      </c>
      <c r="F2117" s="36">
        <v>0.71421999999999997</v>
      </c>
      <c r="G2117" s="36">
        <v>35.56</v>
      </c>
      <c r="H2117" s="36">
        <v>36.81</v>
      </c>
      <c r="I2117" s="36">
        <v>184594135.1805</v>
      </c>
    </row>
    <row r="2118" spans="1:9" x14ac:dyDescent="0.25">
      <c r="A2118" s="37">
        <v>41325</v>
      </c>
      <c r="B2118" s="36" t="s">
        <v>40</v>
      </c>
      <c r="C2118" s="36" t="s">
        <v>41</v>
      </c>
      <c r="D2118" s="36">
        <v>4978.88</v>
      </c>
      <c r="E2118" s="36">
        <v>4520.72</v>
      </c>
      <c r="F2118" s="36">
        <v>10.13467</v>
      </c>
      <c r="G2118" s="36">
        <v>458.16</v>
      </c>
      <c r="H2118" s="36">
        <v>37.94</v>
      </c>
      <c r="I2118" s="36">
        <v>188886322.236</v>
      </c>
    </row>
    <row r="2119" spans="1:9" x14ac:dyDescent="0.25">
      <c r="A2119" s="37">
        <v>41324</v>
      </c>
      <c r="B2119" s="36" t="s">
        <v>40</v>
      </c>
      <c r="C2119" s="36" t="s">
        <v>41</v>
      </c>
      <c r="D2119" s="36">
        <v>4520.72</v>
      </c>
      <c r="E2119" s="36">
        <v>4718.08</v>
      </c>
      <c r="F2119" s="36">
        <v>-4.1830600000000002</v>
      </c>
      <c r="G2119" s="36">
        <v>-197.36</v>
      </c>
      <c r="H2119" s="36">
        <v>37.94</v>
      </c>
      <c r="I2119" s="36">
        <v>171504871.509</v>
      </c>
    </row>
    <row r="2120" spans="1:9" x14ac:dyDescent="0.25">
      <c r="A2120" s="37">
        <v>41320</v>
      </c>
      <c r="B2120" s="36" t="s">
        <v>40</v>
      </c>
      <c r="C2120" s="36" t="s">
        <v>41</v>
      </c>
      <c r="D2120" s="36">
        <v>4718.08</v>
      </c>
      <c r="E2120" s="36">
        <v>4735.4399999999996</v>
      </c>
      <c r="F2120" s="36">
        <v>-0.36659999999999998</v>
      </c>
      <c r="G2120" s="36">
        <v>-17.36</v>
      </c>
      <c r="H2120" s="36">
        <v>36.06</v>
      </c>
      <c r="I2120" s="36">
        <v>170145818.97600001</v>
      </c>
    </row>
    <row r="2121" spans="1:9" x14ac:dyDescent="0.25">
      <c r="A2121" s="37">
        <v>41319</v>
      </c>
      <c r="B2121" s="36" t="s">
        <v>40</v>
      </c>
      <c r="C2121" s="36" t="s">
        <v>41</v>
      </c>
      <c r="D2121" s="36">
        <v>4735.4399999999996</v>
      </c>
      <c r="E2121" s="36">
        <v>4798.68</v>
      </c>
      <c r="F2121" s="36">
        <v>-1.31786</v>
      </c>
      <c r="G2121" s="36">
        <v>-63.24</v>
      </c>
      <c r="H2121" s="36">
        <v>35.81</v>
      </c>
      <c r="I2121" s="36">
        <v>169588004.19299999</v>
      </c>
    </row>
    <row r="2122" spans="1:9" x14ac:dyDescent="0.25">
      <c r="A2122" s="37">
        <v>41318</v>
      </c>
      <c r="B2122" s="36" t="s">
        <v>40</v>
      </c>
      <c r="C2122" s="36" t="s">
        <v>41</v>
      </c>
      <c r="D2122" s="36">
        <v>4798.68</v>
      </c>
      <c r="E2122" s="36">
        <v>4814.68</v>
      </c>
      <c r="F2122" s="36">
        <v>-0.33232</v>
      </c>
      <c r="G2122" s="36">
        <v>-16</v>
      </c>
      <c r="H2122" s="36">
        <v>34.5</v>
      </c>
      <c r="I2122" s="36">
        <v>165554519.9835</v>
      </c>
    </row>
    <row r="2123" spans="1:9" x14ac:dyDescent="0.25">
      <c r="A2123" s="37">
        <v>41317</v>
      </c>
      <c r="B2123" s="36" t="s">
        <v>40</v>
      </c>
      <c r="C2123" s="36" t="s">
        <v>41</v>
      </c>
      <c r="D2123" s="36">
        <v>4814.68</v>
      </c>
      <c r="E2123" s="36">
        <v>4869.4799999999996</v>
      </c>
      <c r="F2123" s="36">
        <v>-1.12538</v>
      </c>
      <c r="G2123" s="36">
        <v>-54.8</v>
      </c>
      <c r="H2123" s="36">
        <v>31</v>
      </c>
      <c r="I2123" s="36">
        <v>149255140.18349999</v>
      </c>
    </row>
    <row r="2124" spans="1:9" x14ac:dyDescent="0.25">
      <c r="A2124" s="37">
        <v>41316</v>
      </c>
      <c r="B2124" s="36" t="s">
        <v>40</v>
      </c>
      <c r="C2124" s="36" t="s">
        <v>41</v>
      </c>
      <c r="D2124" s="36">
        <v>4869.4799999999996</v>
      </c>
      <c r="E2124" s="36">
        <v>4909.68</v>
      </c>
      <c r="F2124" s="36">
        <v>-0.81879000000000002</v>
      </c>
      <c r="G2124" s="36">
        <v>-40.200000000000003</v>
      </c>
      <c r="H2124" s="36">
        <v>31</v>
      </c>
      <c r="I2124" s="36">
        <v>150953940.86849999</v>
      </c>
    </row>
    <row r="2125" spans="1:9" x14ac:dyDescent="0.25">
      <c r="A2125" s="37">
        <v>41313</v>
      </c>
      <c r="B2125" s="36" t="s">
        <v>40</v>
      </c>
      <c r="C2125" s="36" t="s">
        <v>41</v>
      </c>
      <c r="D2125" s="36">
        <v>4909.68</v>
      </c>
      <c r="E2125" s="36">
        <v>5008.68</v>
      </c>
      <c r="F2125" s="36">
        <v>-1.9765699999999999</v>
      </c>
      <c r="G2125" s="36">
        <v>-99</v>
      </c>
      <c r="H2125" s="36">
        <v>30.94</v>
      </c>
      <c r="I2125" s="36">
        <v>151893286.37099999</v>
      </c>
    </row>
    <row r="2126" spans="1:9" x14ac:dyDescent="0.25">
      <c r="A2126" s="37">
        <v>41312</v>
      </c>
      <c r="B2126" s="36" t="s">
        <v>40</v>
      </c>
      <c r="C2126" s="36" t="s">
        <v>41</v>
      </c>
      <c r="D2126" s="36">
        <v>5008.68</v>
      </c>
      <c r="E2126" s="36">
        <v>5012.04</v>
      </c>
      <c r="F2126" s="36">
        <v>-6.7040000000000002E-2</v>
      </c>
      <c r="G2126" s="36">
        <v>-3.36</v>
      </c>
      <c r="H2126" s="36">
        <v>30.94</v>
      </c>
      <c r="I2126" s="36">
        <v>154956100.1085</v>
      </c>
    </row>
    <row r="2127" spans="1:9" x14ac:dyDescent="0.25">
      <c r="A2127" s="37">
        <v>41311</v>
      </c>
      <c r="B2127" s="36" t="s">
        <v>40</v>
      </c>
      <c r="C2127" s="36" t="s">
        <v>41</v>
      </c>
      <c r="D2127" s="36">
        <v>5012.04</v>
      </c>
      <c r="E2127" s="36">
        <v>5095.24</v>
      </c>
      <c r="F2127" s="36">
        <v>-1.6329</v>
      </c>
      <c r="G2127" s="36">
        <v>-83.2</v>
      </c>
      <c r="H2127" s="36">
        <v>30.94</v>
      </c>
      <c r="I2127" s="36">
        <v>155060050.1505</v>
      </c>
    </row>
    <row r="2128" spans="1:9" x14ac:dyDescent="0.25">
      <c r="A2128" s="37">
        <v>41310</v>
      </c>
      <c r="B2128" s="36" t="s">
        <v>40</v>
      </c>
      <c r="C2128" s="36" t="s">
        <v>41</v>
      </c>
      <c r="D2128" s="36">
        <v>5095.24</v>
      </c>
      <c r="E2128" s="36">
        <v>5258.8</v>
      </c>
      <c r="F2128" s="36">
        <v>-3.11022</v>
      </c>
      <c r="G2128" s="36">
        <v>-163.56</v>
      </c>
      <c r="H2128" s="36">
        <v>30.94</v>
      </c>
      <c r="I2128" s="36">
        <v>157634051.19049999</v>
      </c>
    </row>
    <row r="2129" spans="1:9" x14ac:dyDescent="0.25">
      <c r="A2129" s="37">
        <v>41309</v>
      </c>
      <c r="B2129" s="36" t="s">
        <v>40</v>
      </c>
      <c r="C2129" s="36" t="s">
        <v>41</v>
      </c>
      <c r="D2129" s="36">
        <v>5258.8</v>
      </c>
      <c r="E2129" s="36">
        <v>5029.8</v>
      </c>
      <c r="F2129" s="36">
        <v>4.5528599999999999</v>
      </c>
      <c r="G2129" s="36">
        <v>229</v>
      </c>
      <c r="H2129" s="36">
        <v>31.19</v>
      </c>
      <c r="I2129" s="36">
        <v>164008890.73500001</v>
      </c>
    </row>
    <row r="2130" spans="1:9" x14ac:dyDescent="0.25">
      <c r="A2130" s="37">
        <v>41306</v>
      </c>
      <c r="B2130" s="36" t="s">
        <v>40</v>
      </c>
      <c r="C2130" s="36" t="s">
        <v>41</v>
      </c>
      <c r="D2130" s="36">
        <v>5029.8</v>
      </c>
      <c r="E2130" s="36">
        <v>5182.2</v>
      </c>
      <c r="F2130" s="36">
        <v>-2.9408400000000001</v>
      </c>
      <c r="G2130" s="36">
        <v>-152.4</v>
      </c>
      <c r="H2130" s="36">
        <v>31.19</v>
      </c>
      <c r="I2130" s="36">
        <v>156866950.3725</v>
      </c>
    </row>
    <row r="2131" spans="1:9" x14ac:dyDescent="0.25">
      <c r="A2131" s="37">
        <v>41305</v>
      </c>
      <c r="B2131" s="36" t="s">
        <v>40</v>
      </c>
      <c r="C2131" s="36" t="s">
        <v>41</v>
      </c>
      <c r="D2131" s="36">
        <v>5182.2</v>
      </c>
      <c r="E2131" s="36">
        <v>5230.4799999999996</v>
      </c>
      <c r="F2131" s="36">
        <v>-0.92305000000000004</v>
      </c>
      <c r="G2131" s="36">
        <v>-48.28</v>
      </c>
      <c r="H2131" s="36">
        <v>30.19</v>
      </c>
      <c r="I2131" s="36">
        <v>156437727.2775</v>
      </c>
    </row>
    <row r="2132" spans="1:9" x14ac:dyDescent="0.25">
      <c r="A2132" s="37">
        <v>41304</v>
      </c>
      <c r="B2132" s="36" t="s">
        <v>40</v>
      </c>
      <c r="C2132" s="36" t="s">
        <v>41</v>
      </c>
      <c r="D2132" s="36">
        <v>5230.4799999999996</v>
      </c>
      <c r="E2132" s="36">
        <v>4898.5200000000004</v>
      </c>
      <c r="F2132" s="36">
        <v>6.7767400000000002</v>
      </c>
      <c r="G2132" s="36">
        <v>331.96</v>
      </c>
      <c r="H2132" s="36">
        <v>30.13</v>
      </c>
      <c r="I2132" s="36">
        <v>157568275.38100001</v>
      </c>
    </row>
    <row r="2133" spans="1:9" x14ac:dyDescent="0.25">
      <c r="A2133" s="37">
        <v>41303</v>
      </c>
      <c r="B2133" s="36" t="s">
        <v>40</v>
      </c>
      <c r="C2133" s="36" t="s">
        <v>41</v>
      </c>
      <c r="D2133" s="36">
        <v>4898.5200000000004</v>
      </c>
      <c r="E2133" s="36">
        <v>5062.88</v>
      </c>
      <c r="F2133" s="36">
        <v>-3.2463700000000002</v>
      </c>
      <c r="G2133" s="36">
        <v>-164.36</v>
      </c>
      <c r="H2133" s="36">
        <v>29.75</v>
      </c>
      <c r="I2133" s="36">
        <v>145731031.2315</v>
      </c>
    </row>
    <row r="2134" spans="1:9" x14ac:dyDescent="0.25">
      <c r="A2134" s="37">
        <v>41302</v>
      </c>
      <c r="B2134" s="36" t="s">
        <v>40</v>
      </c>
      <c r="C2134" s="36" t="s">
        <v>41</v>
      </c>
      <c r="D2134" s="36">
        <v>5062.88</v>
      </c>
      <c r="E2134" s="36">
        <v>4930.08</v>
      </c>
      <c r="F2134" s="36">
        <v>2.69367</v>
      </c>
      <c r="G2134" s="36">
        <v>132.80000000000001</v>
      </c>
      <c r="H2134" s="36">
        <v>29.5</v>
      </c>
      <c r="I2134" s="36">
        <v>149355023.28600001</v>
      </c>
    </row>
    <row r="2135" spans="1:9" x14ac:dyDescent="0.25">
      <c r="A2135" s="37">
        <v>41299</v>
      </c>
      <c r="B2135" s="36" t="s">
        <v>40</v>
      </c>
      <c r="C2135" s="36" t="s">
        <v>41</v>
      </c>
      <c r="D2135" s="36">
        <v>4930.08</v>
      </c>
      <c r="E2135" s="36">
        <v>4890.3599999999997</v>
      </c>
      <c r="F2135" s="36">
        <v>0.81220999999999999</v>
      </c>
      <c r="G2135" s="36">
        <v>39.72</v>
      </c>
      <c r="H2135" s="36">
        <v>29.31</v>
      </c>
      <c r="I2135" s="36">
        <v>144513031.62599999</v>
      </c>
    </row>
    <row r="2136" spans="1:9" x14ac:dyDescent="0.25">
      <c r="A2136" s="37">
        <v>41298</v>
      </c>
      <c r="B2136" s="36" t="s">
        <v>40</v>
      </c>
      <c r="C2136" s="36" t="s">
        <v>41</v>
      </c>
      <c r="D2136" s="36">
        <v>4890.3599999999997</v>
      </c>
      <c r="E2136" s="36">
        <v>4821.96</v>
      </c>
      <c r="F2136" s="36">
        <v>1.4185099999999999</v>
      </c>
      <c r="G2136" s="36">
        <v>68.400000000000006</v>
      </c>
      <c r="H2136" s="36">
        <v>29.31</v>
      </c>
      <c r="I2136" s="36">
        <v>143348738.6295</v>
      </c>
    </row>
    <row r="2137" spans="1:9" x14ac:dyDescent="0.25">
      <c r="A2137" s="37">
        <v>41297</v>
      </c>
      <c r="B2137" s="36" t="s">
        <v>40</v>
      </c>
      <c r="C2137" s="36" t="s">
        <v>41</v>
      </c>
      <c r="D2137" s="36">
        <v>4821.96</v>
      </c>
      <c r="E2137" s="36">
        <v>4943.6400000000003</v>
      </c>
      <c r="F2137" s="36">
        <v>-2.4613399999999999</v>
      </c>
      <c r="G2137" s="36">
        <v>-121.68</v>
      </c>
      <c r="H2137" s="36">
        <v>30.38</v>
      </c>
      <c r="I2137" s="36">
        <v>146467095.27450001</v>
      </c>
    </row>
    <row r="2138" spans="1:9" x14ac:dyDescent="0.25">
      <c r="A2138" s="37">
        <v>41296</v>
      </c>
      <c r="B2138" s="36" t="s">
        <v>40</v>
      </c>
      <c r="C2138" s="36" t="s">
        <v>41</v>
      </c>
      <c r="D2138" s="36">
        <v>4943.6400000000003</v>
      </c>
      <c r="E2138" s="36">
        <v>5169.28</v>
      </c>
      <c r="F2138" s="36">
        <v>-4.3650200000000003</v>
      </c>
      <c r="G2138" s="36">
        <v>-225.64</v>
      </c>
      <c r="H2138" s="36">
        <v>29.63</v>
      </c>
      <c r="I2138" s="36">
        <v>146455396.79550001</v>
      </c>
    </row>
    <row r="2139" spans="1:9" x14ac:dyDescent="0.25">
      <c r="A2139" s="37">
        <v>41292</v>
      </c>
      <c r="B2139" s="36" t="s">
        <v>40</v>
      </c>
      <c r="C2139" s="36" t="s">
        <v>41</v>
      </c>
      <c r="D2139" s="36">
        <v>5169.28</v>
      </c>
      <c r="E2139" s="36">
        <v>5521.8</v>
      </c>
      <c r="F2139" s="36">
        <v>-6.38415</v>
      </c>
      <c r="G2139" s="36">
        <v>-352.52</v>
      </c>
      <c r="H2139" s="36">
        <v>28.5</v>
      </c>
      <c r="I2139" s="36">
        <v>147324544.616</v>
      </c>
    </row>
    <row r="2140" spans="1:9" x14ac:dyDescent="0.25">
      <c r="A2140" s="37">
        <v>41291</v>
      </c>
      <c r="B2140" s="36" t="s">
        <v>40</v>
      </c>
      <c r="C2140" s="36" t="s">
        <v>41</v>
      </c>
      <c r="D2140" s="36">
        <v>5521.8</v>
      </c>
      <c r="E2140" s="36">
        <v>5456.76</v>
      </c>
      <c r="F2140" s="36">
        <v>1.1919200000000001</v>
      </c>
      <c r="G2140" s="36">
        <v>65.040000000000006</v>
      </c>
      <c r="H2140" s="36">
        <v>28</v>
      </c>
      <c r="I2140" s="36">
        <v>154610469.02250001</v>
      </c>
    </row>
    <row r="2141" spans="1:9" x14ac:dyDescent="0.25">
      <c r="A2141" s="37">
        <v>41290</v>
      </c>
      <c r="B2141" s="36" t="s">
        <v>40</v>
      </c>
      <c r="C2141" s="36" t="s">
        <v>41</v>
      </c>
      <c r="D2141" s="36">
        <v>5456.76</v>
      </c>
      <c r="E2141" s="36">
        <v>5562</v>
      </c>
      <c r="F2141" s="36">
        <v>-1.8921300000000001</v>
      </c>
      <c r="G2141" s="36">
        <v>-105.24</v>
      </c>
      <c r="H2141" s="36">
        <v>26.5</v>
      </c>
      <c r="I2141" s="36">
        <v>144604208.20950001</v>
      </c>
    </row>
    <row r="2142" spans="1:9" x14ac:dyDescent="0.25">
      <c r="A2142" s="37">
        <v>41289</v>
      </c>
      <c r="B2142" s="36" t="s">
        <v>40</v>
      </c>
      <c r="C2142" s="36" t="s">
        <v>41</v>
      </c>
      <c r="D2142" s="36">
        <v>5562</v>
      </c>
      <c r="E2142" s="36">
        <v>5609.96</v>
      </c>
      <c r="F2142" s="36">
        <v>-0.85490999999999995</v>
      </c>
      <c r="G2142" s="36">
        <v>-47.96</v>
      </c>
      <c r="H2142" s="36">
        <v>25.38</v>
      </c>
      <c r="I2142" s="36">
        <v>141135819.52500001</v>
      </c>
    </row>
    <row r="2143" spans="1:9" x14ac:dyDescent="0.25">
      <c r="A2143" s="37">
        <v>41288</v>
      </c>
      <c r="B2143" s="36" t="s">
        <v>40</v>
      </c>
      <c r="C2143" s="36" t="s">
        <v>41</v>
      </c>
      <c r="D2143" s="36">
        <v>5609.96</v>
      </c>
      <c r="E2143" s="36">
        <v>5628</v>
      </c>
      <c r="F2143" s="36">
        <v>-0.32053999999999999</v>
      </c>
      <c r="G2143" s="36">
        <v>-18.04</v>
      </c>
      <c r="H2143" s="36">
        <v>25.38</v>
      </c>
      <c r="I2143" s="36">
        <v>142352805.12450001</v>
      </c>
    </row>
    <row r="2144" spans="1:9" x14ac:dyDescent="0.25">
      <c r="A2144" s="37">
        <v>41285</v>
      </c>
      <c r="B2144" s="36" t="s">
        <v>40</v>
      </c>
      <c r="C2144" s="36" t="s">
        <v>41</v>
      </c>
      <c r="D2144" s="36">
        <v>5628</v>
      </c>
      <c r="E2144" s="36">
        <v>5661.12</v>
      </c>
      <c r="F2144" s="36">
        <v>-0.58504</v>
      </c>
      <c r="G2144" s="36">
        <v>-33.119999999999997</v>
      </c>
      <c r="H2144" s="36">
        <v>25.13</v>
      </c>
      <c r="I2144" s="36">
        <v>141403570.34999999</v>
      </c>
    </row>
    <row r="2145" spans="1:9" x14ac:dyDescent="0.25">
      <c r="A2145" s="37">
        <v>41284</v>
      </c>
      <c r="B2145" s="36" t="s">
        <v>40</v>
      </c>
      <c r="C2145" s="36" t="s">
        <v>41</v>
      </c>
      <c r="D2145" s="36">
        <v>5661.12</v>
      </c>
      <c r="E2145" s="36">
        <v>5785.16</v>
      </c>
      <c r="F2145" s="36">
        <v>-2.14411</v>
      </c>
      <c r="G2145" s="36">
        <v>-124.04</v>
      </c>
      <c r="H2145" s="36">
        <v>24.88</v>
      </c>
      <c r="I2145" s="36">
        <v>140820430.764</v>
      </c>
    </row>
    <row r="2146" spans="1:9" x14ac:dyDescent="0.25">
      <c r="A2146" s="37">
        <v>41283</v>
      </c>
      <c r="B2146" s="36" t="s">
        <v>40</v>
      </c>
      <c r="C2146" s="36" t="s">
        <v>41</v>
      </c>
      <c r="D2146" s="36">
        <v>5785.16</v>
      </c>
      <c r="E2146" s="36">
        <v>5793.08</v>
      </c>
      <c r="F2146" s="36">
        <v>-0.13671</v>
      </c>
      <c r="G2146" s="36">
        <v>-7.92</v>
      </c>
      <c r="H2146" s="36">
        <v>24.75</v>
      </c>
      <c r="I2146" s="36">
        <v>143182782.3145</v>
      </c>
    </row>
    <row r="2147" spans="1:9" x14ac:dyDescent="0.25">
      <c r="A2147" s="37">
        <v>41282</v>
      </c>
      <c r="B2147" s="36" t="s">
        <v>40</v>
      </c>
      <c r="C2147" s="36" t="s">
        <v>41</v>
      </c>
      <c r="D2147" s="36">
        <v>5793.08</v>
      </c>
      <c r="E2147" s="36">
        <v>5805.04</v>
      </c>
      <c r="F2147" s="36">
        <v>-0.20602999999999999</v>
      </c>
      <c r="G2147" s="36">
        <v>-11.96</v>
      </c>
      <c r="H2147" s="36">
        <v>23.88</v>
      </c>
      <c r="I2147" s="36">
        <v>138309857.41350001</v>
      </c>
    </row>
    <row r="2148" spans="1:9" x14ac:dyDescent="0.25">
      <c r="A2148" s="37">
        <v>41281</v>
      </c>
      <c r="B2148" s="36" t="s">
        <v>40</v>
      </c>
      <c r="C2148" s="36" t="s">
        <v>41</v>
      </c>
      <c r="D2148" s="36">
        <v>5805.04</v>
      </c>
      <c r="E2148" s="36">
        <v>5939.76</v>
      </c>
      <c r="F2148" s="36">
        <v>-2.2681100000000001</v>
      </c>
      <c r="G2148" s="36">
        <v>-134.72</v>
      </c>
      <c r="H2148" s="36">
        <v>23.63</v>
      </c>
      <c r="I2148" s="36">
        <v>137144142.56299999</v>
      </c>
    </row>
    <row r="2149" spans="1:9" x14ac:dyDescent="0.25">
      <c r="A2149" s="37">
        <v>41278</v>
      </c>
      <c r="B2149" s="36" t="s">
        <v>40</v>
      </c>
      <c r="C2149" s="36" t="s">
        <v>41</v>
      </c>
      <c r="D2149" s="36">
        <v>5939.76</v>
      </c>
      <c r="E2149" s="36">
        <v>6088.44</v>
      </c>
      <c r="F2149" s="36">
        <v>-2.4420000000000002</v>
      </c>
      <c r="G2149" s="36">
        <v>-148.68</v>
      </c>
      <c r="H2149" s="36">
        <v>22.5</v>
      </c>
      <c r="I2149" s="36">
        <v>133644674.24699999</v>
      </c>
    </row>
    <row r="2150" spans="1:9" x14ac:dyDescent="0.25">
      <c r="A2150" s="37">
        <v>41277</v>
      </c>
      <c r="B2150" s="36" t="s">
        <v>40</v>
      </c>
      <c r="C2150" s="36" t="s">
        <v>41</v>
      </c>
      <c r="D2150" s="36">
        <v>6088.44</v>
      </c>
      <c r="E2150" s="36">
        <v>5995.52</v>
      </c>
      <c r="F2150" s="36">
        <v>1.54982</v>
      </c>
      <c r="G2150" s="36">
        <v>92.92</v>
      </c>
      <c r="H2150" s="36">
        <v>22.13</v>
      </c>
      <c r="I2150" s="36">
        <v>134706811.10550001</v>
      </c>
    </row>
    <row r="2151" spans="1:9" x14ac:dyDescent="0.25">
      <c r="A2151" s="37">
        <v>41276</v>
      </c>
      <c r="B2151" s="36" t="s">
        <v>40</v>
      </c>
      <c r="C2151" s="36" t="s">
        <v>41</v>
      </c>
      <c r="D2151" s="36">
        <v>5995.52</v>
      </c>
      <c r="E2151" s="36">
        <v>6714.84</v>
      </c>
      <c r="F2151" s="36">
        <v>-10.712389999999999</v>
      </c>
      <c r="G2151" s="36">
        <v>-719.32</v>
      </c>
      <c r="H2151" s="36">
        <v>19.940000000000001</v>
      </c>
      <c r="I2151" s="36">
        <v>119535754.94400001</v>
      </c>
    </row>
    <row r="2152" spans="1:9" x14ac:dyDescent="0.25">
      <c r="A2152" s="37">
        <v>41274</v>
      </c>
      <c r="B2152" s="36" t="s">
        <v>40</v>
      </c>
      <c r="C2152" s="36" t="s">
        <v>41</v>
      </c>
      <c r="D2152" s="36">
        <v>6714.84</v>
      </c>
      <c r="E2152" s="36">
        <v>8260.16</v>
      </c>
      <c r="F2152" s="36">
        <v>-18.708110000000001</v>
      </c>
      <c r="G2152" s="36">
        <v>-1545.32</v>
      </c>
      <c r="H2152" s="36">
        <v>20.5</v>
      </c>
      <c r="I2152" s="36">
        <v>137654303.9355</v>
      </c>
    </row>
    <row r="2153" spans="1:9" x14ac:dyDescent="0.25">
      <c r="A2153" s="37">
        <v>41271</v>
      </c>
      <c r="B2153" s="36" t="s">
        <v>40</v>
      </c>
      <c r="C2153" s="36" t="s">
        <v>41</v>
      </c>
      <c r="D2153" s="36">
        <v>8260.16</v>
      </c>
      <c r="E2153" s="36">
        <v>7138.04</v>
      </c>
      <c r="F2153" s="36">
        <v>15.720280000000001</v>
      </c>
      <c r="G2153" s="36">
        <v>1122.1199999999999</v>
      </c>
      <c r="H2153" s="36">
        <v>22</v>
      </c>
      <c r="I2153" s="36">
        <v>181723623.252</v>
      </c>
    </row>
    <row r="2154" spans="1:9" x14ac:dyDescent="0.25">
      <c r="A2154" s="37">
        <v>41270</v>
      </c>
      <c r="B2154" s="36" t="s">
        <v>40</v>
      </c>
      <c r="C2154" s="36" t="s">
        <v>41</v>
      </c>
      <c r="D2154" s="36">
        <v>7138.04</v>
      </c>
      <c r="E2154" s="36">
        <v>7261.24</v>
      </c>
      <c r="F2154" s="36">
        <v>-1.69668</v>
      </c>
      <c r="G2154" s="36">
        <v>-123.2</v>
      </c>
      <c r="H2154" s="36">
        <v>21.31</v>
      </c>
      <c r="I2154" s="36">
        <v>152129566.72549999</v>
      </c>
    </row>
    <row r="2155" spans="1:9" x14ac:dyDescent="0.25">
      <c r="A2155" s="37">
        <v>41269</v>
      </c>
      <c r="B2155" s="36" t="s">
        <v>40</v>
      </c>
      <c r="C2155" s="36" t="s">
        <v>41</v>
      </c>
      <c r="D2155" s="36">
        <v>7261.24</v>
      </c>
      <c r="E2155" s="36">
        <v>6966.32</v>
      </c>
      <c r="F2155" s="36">
        <v>4.2335099999999999</v>
      </c>
      <c r="G2155" s="36">
        <v>294.92</v>
      </c>
      <c r="H2155" s="36">
        <v>21.5</v>
      </c>
      <c r="I2155" s="36">
        <v>156116750.76550001</v>
      </c>
    </row>
    <row r="2156" spans="1:9" x14ac:dyDescent="0.25">
      <c r="A2156" s="37">
        <v>41267</v>
      </c>
      <c r="B2156" s="36" t="s">
        <v>40</v>
      </c>
      <c r="C2156" s="36" t="s">
        <v>41</v>
      </c>
      <c r="D2156" s="36">
        <v>6966.32</v>
      </c>
      <c r="E2156" s="36">
        <v>6816.56</v>
      </c>
      <c r="F2156" s="36">
        <v>2.1970000000000001</v>
      </c>
      <c r="G2156" s="36">
        <v>149.76</v>
      </c>
      <c r="H2156" s="36">
        <v>20.75</v>
      </c>
      <c r="I2156" s="36">
        <v>144551227.079</v>
      </c>
    </row>
    <row r="2157" spans="1:9" x14ac:dyDescent="0.25">
      <c r="A2157" s="37">
        <v>41264</v>
      </c>
      <c r="B2157" s="36" t="s">
        <v>40</v>
      </c>
      <c r="C2157" s="36" t="s">
        <v>41</v>
      </c>
      <c r="D2157" s="36">
        <v>6816.56</v>
      </c>
      <c r="E2157" s="36">
        <v>6550.96</v>
      </c>
      <c r="F2157" s="36">
        <v>4.0543699999999996</v>
      </c>
      <c r="G2157" s="36">
        <v>265.60000000000002</v>
      </c>
      <c r="H2157" s="36">
        <v>20.75</v>
      </c>
      <c r="I2157" s="36">
        <v>141443705.20699999</v>
      </c>
    </row>
    <row r="2158" spans="1:9" x14ac:dyDescent="0.25">
      <c r="A2158" s="37">
        <v>41263</v>
      </c>
      <c r="B2158" s="36" t="s">
        <v>40</v>
      </c>
      <c r="C2158" s="36" t="s">
        <v>41</v>
      </c>
      <c r="D2158" s="36">
        <v>6550.96</v>
      </c>
      <c r="E2158" s="36">
        <v>6404.32</v>
      </c>
      <c r="F2158" s="36">
        <v>2.2896999999999998</v>
      </c>
      <c r="G2158" s="36">
        <v>146.63999999999999</v>
      </c>
      <c r="H2158" s="36">
        <v>20.75</v>
      </c>
      <c r="I2158" s="36">
        <v>135932501.88699999</v>
      </c>
    </row>
    <row r="2159" spans="1:9" x14ac:dyDescent="0.25">
      <c r="A2159" s="37">
        <v>41262</v>
      </c>
      <c r="B2159" s="36" t="s">
        <v>40</v>
      </c>
      <c r="C2159" s="36" t="s">
        <v>41</v>
      </c>
      <c r="D2159" s="36">
        <v>6404.32</v>
      </c>
      <c r="E2159" s="36">
        <v>6052</v>
      </c>
      <c r="F2159" s="36">
        <v>5.8215500000000002</v>
      </c>
      <c r="G2159" s="36">
        <v>352.32</v>
      </c>
      <c r="H2159" s="36">
        <v>21.88</v>
      </c>
      <c r="I2159" s="36">
        <v>140094580.05399999</v>
      </c>
    </row>
    <row r="2160" spans="1:9" x14ac:dyDescent="0.25">
      <c r="A2160" s="37">
        <v>41261</v>
      </c>
      <c r="B2160" s="36" t="s">
        <v>40</v>
      </c>
      <c r="C2160" s="36" t="s">
        <v>41</v>
      </c>
      <c r="D2160" s="36">
        <v>6052</v>
      </c>
      <c r="E2160" s="36">
        <v>6189.4</v>
      </c>
      <c r="F2160" s="36">
        <v>-2.2199200000000001</v>
      </c>
      <c r="G2160" s="36">
        <v>-137.4</v>
      </c>
      <c r="H2160" s="36">
        <v>21.13</v>
      </c>
      <c r="I2160" s="36">
        <v>127848575.65000001</v>
      </c>
    </row>
    <row r="2161" spans="1:9" x14ac:dyDescent="0.25">
      <c r="A2161" s="37">
        <v>41260</v>
      </c>
      <c r="B2161" s="36" t="s">
        <v>40</v>
      </c>
      <c r="C2161" s="36" t="s">
        <v>41</v>
      </c>
      <c r="D2161" s="36">
        <v>6189.4</v>
      </c>
      <c r="E2161" s="36">
        <v>6453.04</v>
      </c>
      <c r="F2161" s="36">
        <v>-4.0855199999999998</v>
      </c>
      <c r="G2161" s="36">
        <v>-263.64</v>
      </c>
      <c r="H2161" s="36">
        <v>21.63</v>
      </c>
      <c r="I2161" s="36">
        <v>133845852.36750001</v>
      </c>
    </row>
    <row r="2162" spans="1:9" x14ac:dyDescent="0.25">
      <c r="A2162" s="37">
        <v>41257</v>
      </c>
      <c r="B2162" s="36" t="s">
        <v>40</v>
      </c>
      <c r="C2162" s="36" t="s">
        <v>41</v>
      </c>
      <c r="D2162" s="36">
        <v>6453.04</v>
      </c>
      <c r="E2162" s="36">
        <v>6485.32</v>
      </c>
      <c r="F2162" s="36">
        <v>-0.49774000000000002</v>
      </c>
      <c r="G2162" s="36">
        <v>-32.28</v>
      </c>
      <c r="H2162" s="36">
        <v>21.63</v>
      </c>
      <c r="I2162" s="36">
        <v>139547070.66299999</v>
      </c>
    </row>
    <row r="2163" spans="1:9" x14ac:dyDescent="0.25">
      <c r="A2163" s="37">
        <v>41256</v>
      </c>
      <c r="B2163" s="36" t="s">
        <v>40</v>
      </c>
      <c r="C2163" s="36" t="s">
        <v>41</v>
      </c>
      <c r="D2163" s="36">
        <v>6485.32</v>
      </c>
      <c r="E2163" s="36">
        <v>6387.6</v>
      </c>
      <c r="F2163" s="36">
        <v>1.5298400000000001</v>
      </c>
      <c r="G2163" s="36">
        <v>97.72</v>
      </c>
      <c r="H2163" s="36">
        <v>22.63</v>
      </c>
      <c r="I2163" s="36">
        <v>146730446.06650001</v>
      </c>
    </row>
    <row r="2164" spans="1:9" x14ac:dyDescent="0.25">
      <c r="A2164" s="37">
        <v>41255</v>
      </c>
      <c r="B2164" s="36" t="s">
        <v>40</v>
      </c>
      <c r="C2164" s="36" t="s">
        <v>41</v>
      </c>
      <c r="D2164" s="36">
        <v>6387.6</v>
      </c>
      <c r="E2164" s="36">
        <v>6150.56</v>
      </c>
      <c r="F2164" s="36">
        <v>3.8539599999999998</v>
      </c>
      <c r="G2164" s="36">
        <v>237.04</v>
      </c>
      <c r="H2164" s="36">
        <v>22.63</v>
      </c>
      <c r="I2164" s="36">
        <v>144519529.845</v>
      </c>
    </row>
    <row r="2165" spans="1:9" x14ac:dyDescent="0.25">
      <c r="A2165" s="37">
        <v>41254</v>
      </c>
      <c r="B2165" s="36" t="s">
        <v>40</v>
      </c>
      <c r="C2165" s="36" t="s">
        <v>41</v>
      </c>
      <c r="D2165" s="36">
        <v>6150.56</v>
      </c>
      <c r="E2165" s="36">
        <v>6348.24</v>
      </c>
      <c r="F2165" s="36">
        <v>-3.1139299999999999</v>
      </c>
      <c r="G2165" s="36">
        <v>-197.68</v>
      </c>
      <c r="H2165" s="36">
        <v>23.19</v>
      </c>
      <c r="I2165" s="36">
        <v>142616186.882</v>
      </c>
    </row>
    <row r="2166" spans="1:9" x14ac:dyDescent="0.25">
      <c r="A2166" s="37">
        <v>41253</v>
      </c>
      <c r="B2166" s="36" t="s">
        <v>40</v>
      </c>
      <c r="C2166" s="36" t="s">
        <v>41</v>
      </c>
      <c r="D2166" s="36">
        <v>6348.24</v>
      </c>
      <c r="E2166" s="36">
        <v>6395.44</v>
      </c>
      <c r="F2166" s="36">
        <v>-0.73802999999999996</v>
      </c>
      <c r="G2166" s="36">
        <v>-47.2</v>
      </c>
      <c r="H2166" s="36">
        <v>22.94</v>
      </c>
      <c r="I2166" s="36">
        <v>145612834.35299999</v>
      </c>
    </row>
    <row r="2167" spans="1:9" x14ac:dyDescent="0.25">
      <c r="A2167" s="37">
        <v>41250</v>
      </c>
      <c r="B2167" s="36" t="s">
        <v>40</v>
      </c>
      <c r="C2167" s="36" t="s">
        <v>41</v>
      </c>
      <c r="D2167" s="36">
        <v>6395.44</v>
      </c>
      <c r="E2167" s="36">
        <v>6547.24</v>
      </c>
      <c r="F2167" s="36">
        <v>-2.31853</v>
      </c>
      <c r="G2167" s="36">
        <v>-151.80000000000001</v>
      </c>
      <c r="H2167" s="36">
        <v>24.56</v>
      </c>
      <c r="I2167" s="36">
        <v>157088074.94299999</v>
      </c>
    </row>
    <row r="2168" spans="1:9" x14ac:dyDescent="0.25">
      <c r="A2168" s="37">
        <v>41249</v>
      </c>
      <c r="B2168" s="36" t="s">
        <v>40</v>
      </c>
      <c r="C2168" s="36" t="s">
        <v>41</v>
      </c>
      <c r="D2168" s="36">
        <v>6547.24</v>
      </c>
      <c r="E2168" s="36">
        <v>6431.52</v>
      </c>
      <c r="F2168" s="36">
        <v>1.7992600000000001</v>
      </c>
      <c r="G2168" s="36">
        <v>115.72</v>
      </c>
      <c r="H2168" s="36">
        <v>23.06</v>
      </c>
      <c r="I2168" s="36">
        <v>150995804.3405</v>
      </c>
    </row>
    <row r="2169" spans="1:9" x14ac:dyDescent="0.25">
      <c r="A2169" s="37">
        <v>41248</v>
      </c>
      <c r="B2169" s="36" t="s">
        <v>40</v>
      </c>
      <c r="C2169" s="36" t="s">
        <v>41</v>
      </c>
      <c r="D2169" s="36">
        <v>6431.52</v>
      </c>
      <c r="E2169" s="36">
        <v>6613.08</v>
      </c>
      <c r="F2169" s="36">
        <v>-2.7454700000000001</v>
      </c>
      <c r="G2169" s="36">
        <v>-181.56</v>
      </c>
      <c r="H2169" s="36">
        <v>23.06</v>
      </c>
      <c r="I2169" s="36">
        <v>148327010.39399999</v>
      </c>
    </row>
    <row r="2170" spans="1:9" x14ac:dyDescent="0.25">
      <c r="A2170" s="37">
        <v>41247</v>
      </c>
      <c r="B2170" s="36" t="s">
        <v>40</v>
      </c>
      <c r="C2170" s="36" t="s">
        <v>41</v>
      </c>
      <c r="D2170" s="36">
        <v>6613.08</v>
      </c>
      <c r="E2170" s="36">
        <v>6558.36</v>
      </c>
      <c r="F2170" s="36">
        <v>0.83435000000000004</v>
      </c>
      <c r="G2170" s="36">
        <v>54.72</v>
      </c>
      <c r="H2170" s="36">
        <v>21.94</v>
      </c>
      <c r="I2170" s="36">
        <v>145074525.16350001</v>
      </c>
    </row>
    <row r="2171" spans="1:9" x14ac:dyDescent="0.25">
      <c r="A2171" s="37">
        <v>41246</v>
      </c>
      <c r="B2171" s="36" t="s">
        <v>40</v>
      </c>
      <c r="C2171" s="36" t="s">
        <v>41</v>
      </c>
      <c r="D2171" s="36">
        <v>6558.36</v>
      </c>
      <c r="E2171" s="36">
        <v>6270.08</v>
      </c>
      <c r="F2171" s="36">
        <v>4.5977100000000002</v>
      </c>
      <c r="G2171" s="36">
        <v>288.27999999999997</v>
      </c>
      <c r="H2171" s="36">
        <v>22.19</v>
      </c>
      <c r="I2171" s="36">
        <v>145513694.4795</v>
      </c>
    </row>
    <row r="2172" spans="1:9" x14ac:dyDescent="0.25">
      <c r="A2172" s="37">
        <v>41243</v>
      </c>
      <c r="B2172" s="36" t="s">
        <v>40</v>
      </c>
      <c r="C2172" s="36" t="s">
        <v>41</v>
      </c>
      <c r="D2172" s="36">
        <v>6270.08</v>
      </c>
      <c r="E2172" s="36">
        <v>6170.56</v>
      </c>
      <c r="F2172" s="36">
        <v>1.6128199999999999</v>
      </c>
      <c r="G2172" s="36">
        <v>99.52</v>
      </c>
      <c r="H2172" s="36">
        <v>22.31</v>
      </c>
      <c r="I2172" s="36">
        <v>139901238.37599999</v>
      </c>
    </row>
    <row r="2173" spans="1:9" x14ac:dyDescent="0.25">
      <c r="A2173" s="37">
        <v>41242</v>
      </c>
      <c r="B2173" s="36" t="s">
        <v>40</v>
      </c>
      <c r="C2173" s="36" t="s">
        <v>41</v>
      </c>
      <c r="D2173" s="36">
        <v>6170.56</v>
      </c>
      <c r="E2173" s="36">
        <v>6273.88</v>
      </c>
      <c r="F2173" s="36">
        <v>-1.64683</v>
      </c>
      <c r="G2173" s="36">
        <v>-103.32</v>
      </c>
      <c r="H2173" s="36">
        <v>23.69</v>
      </c>
      <c r="I2173" s="36">
        <v>146165217.132</v>
      </c>
    </row>
    <row r="2174" spans="1:9" x14ac:dyDescent="0.25">
      <c r="A2174" s="37">
        <v>41241</v>
      </c>
      <c r="B2174" s="36" t="s">
        <v>40</v>
      </c>
      <c r="C2174" s="36" t="s">
        <v>41</v>
      </c>
      <c r="D2174" s="36">
        <v>6273.88</v>
      </c>
      <c r="E2174" s="36">
        <v>6518.44</v>
      </c>
      <c r="F2174" s="36">
        <v>-3.7518199999999999</v>
      </c>
      <c r="G2174" s="36">
        <v>-244.56</v>
      </c>
      <c r="H2174" s="36">
        <v>23.31</v>
      </c>
      <c r="I2174" s="36">
        <v>146259905.9235</v>
      </c>
    </row>
    <row r="2175" spans="1:9" x14ac:dyDescent="0.25">
      <c r="A2175" s="37">
        <v>41240</v>
      </c>
      <c r="B2175" s="36" t="s">
        <v>40</v>
      </c>
      <c r="C2175" s="36" t="s">
        <v>41</v>
      </c>
      <c r="D2175" s="36">
        <v>6518.44</v>
      </c>
      <c r="E2175" s="36">
        <v>6311.16</v>
      </c>
      <c r="F2175" s="36">
        <v>3.2843399999999998</v>
      </c>
      <c r="G2175" s="36">
        <v>207.28</v>
      </c>
      <c r="H2175" s="36">
        <v>23.81</v>
      </c>
      <c r="I2175" s="36">
        <v>155220433.98050001</v>
      </c>
    </row>
    <row r="2176" spans="1:9" x14ac:dyDescent="0.25">
      <c r="A2176" s="37">
        <v>41239</v>
      </c>
      <c r="B2176" s="36" t="s">
        <v>40</v>
      </c>
      <c r="C2176" s="36" t="s">
        <v>41</v>
      </c>
      <c r="D2176" s="36">
        <v>6311.16</v>
      </c>
      <c r="E2176" s="36">
        <v>6509.28</v>
      </c>
      <c r="F2176" s="36">
        <v>-3.04365</v>
      </c>
      <c r="G2176" s="36">
        <v>-198.12</v>
      </c>
      <c r="H2176" s="36">
        <v>23.81</v>
      </c>
      <c r="I2176" s="36">
        <v>150284576.38949999</v>
      </c>
    </row>
    <row r="2177" spans="1:9" x14ac:dyDescent="0.25">
      <c r="A2177" s="37">
        <v>41236</v>
      </c>
      <c r="B2177" s="36" t="s">
        <v>40</v>
      </c>
      <c r="C2177" s="36" t="s">
        <v>41</v>
      </c>
      <c r="D2177" s="36">
        <v>6509.28</v>
      </c>
      <c r="E2177" s="36">
        <v>6652.76</v>
      </c>
      <c r="F2177" s="36">
        <v>-2.1566999999999998</v>
      </c>
      <c r="G2177" s="36">
        <v>-143.47999999999999</v>
      </c>
      <c r="H2177" s="36">
        <v>22</v>
      </c>
      <c r="I2177" s="36">
        <v>143204241.366</v>
      </c>
    </row>
    <row r="2178" spans="1:9" x14ac:dyDescent="0.25">
      <c r="A2178" s="37">
        <v>41234</v>
      </c>
      <c r="B2178" s="36" t="s">
        <v>40</v>
      </c>
      <c r="C2178" s="36" t="s">
        <v>41</v>
      </c>
      <c r="D2178" s="36">
        <v>6652.76</v>
      </c>
      <c r="E2178" s="36">
        <v>6632.6</v>
      </c>
      <c r="F2178" s="36">
        <v>0.30395</v>
      </c>
      <c r="G2178" s="36">
        <v>20.16</v>
      </c>
      <c r="H2178" s="36">
        <v>20.56</v>
      </c>
      <c r="I2178" s="36">
        <v>136797460.6595</v>
      </c>
    </row>
    <row r="2179" spans="1:9" x14ac:dyDescent="0.25">
      <c r="A2179" s="37">
        <v>41233</v>
      </c>
      <c r="B2179" s="36" t="s">
        <v>40</v>
      </c>
      <c r="C2179" s="36" t="s">
        <v>41</v>
      </c>
      <c r="D2179" s="36">
        <v>6632.6</v>
      </c>
      <c r="E2179" s="36">
        <v>6712.84</v>
      </c>
      <c r="F2179" s="36">
        <v>-1.1953199999999999</v>
      </c>
      <c r="G2179" s="36">
        <v>-80.239999999999995</v>
      </c>
      <c r="H2179" s="36">
        <v>20.56</v>
      </c>
      <c r="I2179" s="36">
        <v>136382920.4075</v>
      </c>
    </row>
    <row r="2180" spans="1:9" x14ac:dyDescent="0.25">
      <c r="A2180" s="37">
        <v>41232</v>
      </c>
      <c r="B2180" s="36" t="s">
        <v>40</v>
      </c>
      <c r="C2180" s="36" t="s">
        <v>41</v>
      </c>
      <c r="D2180" s="36">
        <v>6712.84</v>
      </c>
      <c r="E2180" s="36">
        <v>7368.36</v>
      </c>
      <c r="F2180" s="36">
        <v>-8.8964200000000009</v>
      </c>
      <c r="G2180" s="36">
        <v>-655.52</v>
      </c>
      <c r="H2180" s="36">
        <v>20.94</v>
      </c>
      <c r="I2180" s="36">
        <v>140550171.41049999</v>
      </c>
    </row>
    <row r="2181" spans="1:9" x14ac:dyDescent="0.25">
      <c r="A2181" s="37">
        <v>41229</v>
      </c>
      <c r="B2181" s="36" t="s">
        <v>40</v>
      </c>
      <c r="C2181" s="36" t="s">
        <v>41</v>
      </c>
      <c r="D2181" s="36">
        <v>7368.36</v>
      </c>
      <c r="E2181" s="36">
        <v>7775.08</v>
      </c>
      <c r="F2181" s="36">
        <v>-5.2310699999999999</v>
      </c>
      <c r="G2181" s="36">
        <v>-406.72</v>
      </c>
      <c r="H2181" s="36">
        <v>21.63</v>
      </c>
      <c r="I2181" s="36">
        <v>159340877.1045</v>
      </c>
    </row>
    <row r="2182" spans="1:9" x14ac:dyDescent="0.25">
      <c r="A2182" s="37">
        <v>41228</v>
      </c>
      <c r="B2182" s="36" t="s">
        <v>40</v>
      </c>
      <c r="C2182" s="36" t="s">
        <v>41</v>
      </c>
      <c r="D2182" s="36">
        <v>7775.08</v>
      </c>
      <c r="E2182" s="36">
        <v>7710.68</v>
      </c>
      <c r="F2182" s="36">
        <v>0.83521000000000001</v>
      </c>
      <c r="G2182" s="36">
        <v>64.400000000000006</v>
      </c>
      <c r="H2182" s="36">
        <v>22</v>
      </c>
      <c r="I2182" s="36">
        <v>171051857.18849999</v>
      </c>
    </row>
    <row r="2183" spans="1:9" x14ac:dyDescent="0.25">
      <c r="A2183" s="37">
        <v>41227</v>
      </c>
      <c r="B2183" s="36" t="s">
        <v>40</v>
      </c>
      <c r="C2183" s="36" t="s">
        <v>41</v>
      </c>
      <c r="D2183" s="36">
        <v>7710.68</v>
      </c>
      <c r="E2183" s="36">
        <v>7371</v>
      </c>
      <c r="F2183" s="36">
        <v>4.6083299999999996</v>
      </c>
      <c r="G2183" s="36">
        <v>339.68</v>
      </c>
      <c r="H2183" s="36">
        <v>22.44</v>
      </c>
      <c r="I2183" s="36">
        <v>173008478.88350001</v>
      </c>
    </row>
    <row r="2184" spans="1:9" x14ac:dyDescent="0.25">
      <c r="A2184" s="37">
        <v>41226</v>
      </c>
      <c r="B2184" s="36" t="s">
        <v>40</v>
      </c>
      <c r="C2184" s="36" t="s">
        <v>41</v>
      </c>
      <c r="D2184" s="36">
        <v>7371</v>
      </c>
      <c r="E2184" s="36">
        <v>7432.32</v>
      </c>
      <c r="F2184" s="36">
        <v>-0.82504999999999995</v>
      </c>
      <c r="G2184" s="36">
        <v>-61.32</v>
      </c>
      <c r="H2184" s="36">
        <v>22.44</v>
      </c>
      <c r="I2184" s="36">
        <v>165386904.63749999</v>
      </c>
    </row>
    <row r="2185" spans="1:9" x14ac:dyDescent="0.25">
      <c r="A2185" s="37">
        <v>41225</v>
      </c>
      <c r="B2185" s="36" t="s">
        <v>40</v>
      </c>
      <c r="C2185" s="36" t="s">
        <v>41</v>
      </c>
      <c r="D2185" s="36">
        <v>7432.32</v>
      </c>
      <c r="E2185" s="36">
        <v>7978.2</v>
      </c>
      <c r="F2185" s="36">
        <v>-6.8421399999999997</v>
      </c>
      <c r="G2185" s="36">
        <v>-545.88</v>
      </c>
      <c r="H2185" s="36">
        <v>22.44</v>
      </c>
      <c r="I2185" s="36">
        <v>166762772.90400001</v>
      </c>
    </row>
    <row r="2186" spans="1:9" x14ac:dyDescent="0.25">
      <c r="A2186" s="37">
        <v>41222</v>
      </c>
      <c r="B2186" s="36" t="s">
        <v>40</v>
      </c>
      <c r="C2186" s="36" t="s">
        <v>41</v>
      </c>
      <c r="D2186" s="36">
        <v>7978.2</v>
      </c>
      <c r="E2186" s="36">
        <v>7880</v>
      </c>
      <c r="F2186" s="36">
        <v>1.2461899999999999</v>
      </c>
      <c r="G2186" s="36">
        <v>98.2</v>
      </c>
      <c r="H2186" s="36">
        <v>21.81</v>
      </c>
      <c r="I2186" s="36">
        <v>174024587.22749999</v>
      </c>
    </row>
    <row r="2187" spans="1:9" x14ac:dyDescent="0.25">
      <c r="A2187" s="37">
        <v>41221</v>
      </c>
      <c r="B2187" s="36" t="s">
        <v>40</v>
      </c>
      <c r="C2187" s="36" t="s">
        <v>41</v>
      </c>
      <c r="D2187" s="36">
        <v>7880</v>
      </c>
      <c r="E2187" s="36">
        <v>7985.16</v>
      </c>
      <c r="F2187" s="36">
        <v>-1.31694</v>
      </c>
      <c r="G2187" s="36">
        <v>-105.16</v>
      </c>
      <c r="H2187" s="36">
        <v>21.19</v>
      </c>
      <c r="I2187" s="36">
        <v>166957598.5</v>
      </c>
    </row>
    <row r="2188" spans="1:9" x14ac:dyDescent="0.25">
      <c r="A2188" s="37">
        <v>41220</v>
      </c>
      <c r="B2188" s="36" t="s">
        <v>40</v>
      </c>
      <c r="C2188" s="36" t="s">
        <v>41</v>
      </c>
      <c r="D2188" s="36">
        <v>7985.16</v>
      </c>
      <c r="E2188" s="36">
        <v>7336.16</v>
      </c>
      <c r="F2188" s="36">
        <v>8.8465900000000008</v>
      </c>
      <c r="G2188" s="36">
        <v>649</v>
      </c>
      <c r="H2188" s="36">
        <v>21.56</v>
      </c>
      <c r="I2188" s="36">
        <v>172180112.3145</v>
      </c>
    </row>
    <row r="2189" spans="1:9" x14ac:dyDescent="0.25">
      <c r="A2189" s="37">
        <v>41219</v>
      </c>
      <c r="B2189" s="36" t="s">
        <v>40</v>
      </c>
      <c r="C2189" s="36" t="s">
        <v>41</v>
      </c>
      <c r="D2189" s="36">
        <v>7336.16</v>
      </c>
      <c r="E2189" s="36">
        <v>7713.92</v>
      </c>
      <c r="F2189" s="36">
        <v>-4.8971200000000001</v>
      </c>
      <c r="G2189" s="36">
        <v>-377.76</v>
      </c>
      <c r="H2189" s="36">
        <v>22.81</v>
      </c>
      <c r="I2189" s="36">
        <v>167356241.70199999</v>
      </c>
    </row>
    <row r="2190" spans="1:9" x14ac:dyDescent="0.25">
      <c r="A2190" s="37">
        <v>41218</v>
      </c>
      <c r="B2190" s="36" t="s">
        <v>40</v>
      </c>
      <c r="C2190" s="36" t="s">
        <v>41</v>
      </c>
      <c r="D2190" s="36">
        <v>7713.92</v>
      </c>
      <c r="E2190" s="36">
        <v>7588.8</v>
      </c>
      <c r="F2190" s="36">
        <v>1.6487499999999999</v>
      </c>
      <c r="G2190" s="36">
        <v>125.12</v>
      </c>
      <c r="H2190" s="36">
        <v>22.5</v>
      </c>
      <c r="I2190" s="36">
        <v>173563296.42399999</v>
      </c>
    </row>
    <row r="2191" spans="1:9" x14ac:dyDescent="0.25">
      <c r="A2191" s="37">
        <v>41215</v>
      </c>
      <c r="B2191" s="36" t="s">
        <v>40</v>
      </c>
      <c r="C2191" s="36" t="s">
        <v>41</v>
      </c>
      <c r="D2191" s="36">
        <v>7588.8</v>
      </c>
      <c r="E2191" s="36">
        <v>7253.36</v>
      </c>
      <c r="F2191" s="36">
        <v>4.6246200000000002</v>
      </c>
      <c r="G2191" s="36">
        <v>335.44</v>
      </c>
      <c r="H2191" s="36">
        <v>22.88</v>
      </c>
      <c r="I2191" s="36">
        <v>173593894.86000001</v>
      </c>
    </row>
    <row r="2192" spans="1:9" x14ac:dyDescent="0.25">
      <c r="A2192" s="37">
        <v>41214</v>
      </c>
      <c r="B2192" s="36" t="s">
        <v>40</v>
      </c>
      <c r="C2192" s="36" t="s">
        <v>41</v>
      </c>
      <c r="D2192" s="36">
        <v>7253.36</v>
      </c>
      <c r="E2192" s="36">
        <v>8025.92</v>
      </c>
      <c r="F2192" s="36">
        <v>-9.6258099999999995</v>
      </c>
      <c r="G2192" s="36">
        <v>-772.56</v>
      </c>
      <c r="H2192" s="36">
        <v>22.88</v>
      </c>
      <c r="I2192" s="36">
        <v>165920700.667</v>
      </c>
    </row>
    <row r="2193" spans="1:9" x14ac:dyDescent="0.25">
      <c r="A2193" s="37">
        <v>41213</v>
      </c>
      <c r="B2193" s="36" t="s">
        <v>40</v>
      </c>
      <c r="C2193" s="36" t="s">
        <v>41</v>
      </c>
      <c r="D2193" s="36">
        <v>8025.92</v>
      </c>
      <c r="E2193" s="36">
        <v>7745.64</v>
      </c>
      <c r="F2193" s="36">
        <v>3.6185499999999999</v>
      </c>
      <c r="G2193" s="36">
        <v>280.27999999999997</v>
      </c>
      <c r="H2193" s="36">
        <v>22.5</v>
      </c>
      <c r="I2193" s="36">
        <v>180583300.324</v>
      </c>
    </row>
    <row r="2194" spans="1:9" x14ac:dyDescent="0.25">
      <c r="A2194" s="37">
        <v>41208</v>
      </c>
      <c r="B2194" s="36" t="s">
        <v>40</v>
      </c>
      <c r="C2194" s="36" t="s">
        <v>41</v>
      </c>
      <c r="D2194" s="36">
        <v>7745.64</v>
      </c>
      <c r="E2194" s="36">
        <v>7760.64</v>
      </c>
      <c r="F2194" s="36">
        <v>-0.19328000000000001</v>
      </c>
      <c r="G2194" s="36">
        <v>-15</v>
      </c>
      <c r="H2194" s="36">
        <v>23</v>
      </c>
      <c r="I2194" s="36">
        <v>178149816.82049999</v>
      </c>
    </row>
    <row r="2195" spans="1:9" x14ac:dyDescent="0.25">
      <c r="A2195" s="37">
        <v>41207</v>
      </c>
      <c r="B2195" s="36" t="s">
        <v>40</v>
      </c>
      <c r="C2195" s="36" t="s">
        <v>41</v>
      </c>
      <c r="D2195" s="36">
        <v>7760.64</v>
      </c>
      <c r="E2195" s="36">
        <v>7924.68</v>
      </c>
      <c r="F2195" s="36">
        <v>-2.0699900000000002</v>
      </c>
      <c r="G2195" s="36">
        <v>-164.04</v>
      </c>
      <c r="H2195" s="36">
        <v>23.25</v>
      </c>
      <c r="I2195" s="36">
        <v>180434977.00799999</v>
      </c>
    </row>
    <row r="2196" spans="1:9" x14ac:dyDescent="0.25">
      <c r="A2196" s="37">
        <v>41206</v>
      </c>
      <c r="B2196" s="36" t="s">
        <v>40</v>
      </c>
      <c r="C2196" s="36" t="s">
        <v>41</v>
      </c>
      <c r="D2196" s="36">
        <v>7924.68</v>
      </c>
      <c r="E2196" s="36">
        <v>8101.88</v>
      </c>
      <c r="F2196" s="36">
        <v>-2.1871499999999999</v>
      </c>
      <c r="G2196" s="36">
        <v>-177.2</v>
      </c>
      <c r="H2196" s="36">
        <v>22.94</v>
      </c>
      <c r="I2196" s="36">
        <v>181772446.55849999</v>
      </c>
    </row>
    <row r="2197" spans="1:9" x14ac:dyDescent="0.25">
      <c r="A2197" s="37">
        <v>41205</v>
      </c>
      <c r="B2197" s="36" t="s">
        <v>40</v>
      </c>
      <c r="C2197" s="36" t="s">
        <v>41</v>
      </c>
      <c r="D2197" s="36">
        <v>8101.88</v>
      </c>
      <c r="E2197" s="36">
        <v>7356</v>
      </c>
      <c r="F2197" s="36">
        <v>10.139749999999999</v>
      </c>
      <c r="G2197" s="36">
        <v>745.88</v>
      </c>
      <c r="H2197" s="36">
        <v>22.81</v>
      </c>
      <c r="I2197" s="36">
        <v>184824238.7735</v>
      </c>
    </row>
    <row r="2198" spans="1:9" x14ac:dyDescent="0.25">
      <c r="A2198" s="37">
        <v>41204</v>
      </c>
      <c r="B2198" s="36" t="s">
        <v>40</v>
      </c>
      <c r="C2198" s="36" t="s">
        <v>41</v>
      </c>
      <c r="D2198" s="36">
        <v>7356</v>
      </c>
      <c r="E2198" s="36">
        <v>7469.32</v>
      </c>
      <c r="F2198" s="36">
        <v>-1.5171399999999999</v>
      </c>
      <c r="G2198" s="36">
        <v>-113.32</v>
      </c>
      <c r="H2198" s="36">
        <v>23</v>
      </c>
      <c r="I2198" s="36">
        <v>169188091.94999999</v>
      </c>
    </row>
    <row r="2199" spans="1:9" x14ac:dyDescent="0.25">
      <c r="A2199" s="37">
        <v>41201</v>
      </c>
      <c r="B2199" s="36" t="s">
        <v>40</v>
      </c>
      <c r="C2199" s="36" t="s">
        <v>41</v>
      </c>
      <c r="D2199" s="36">
        <v>7469.32</v>
      </c>
      <c r="E2199" s="36">
        <v>7091.76</v>
      </c>
      <c r="F2199" s="36">
        <v>5.3239299999999998</v>
      </c>
      <c r="G2199" s="36">
        <v>377.56</v>
      </c>
      <c r="H2199" s="36">
        <v>23.13</v>
      </c>
      <c r="I2199" s="36">
        <v>172728118.36649999</v>
      </c>
    </row>
    <row r="2200" spans="1:9" x14ac:dyDescent="0.25">
      <c r="A2200" s="37">
        <v>41200</v>
      </c>
      <c r="B2200" s="36" t="s">
        <v>40</v>
      </c>
      <c r="C2200" s="36" t="s">
        <v>41</v>
      </c>
      <c r="D2200" s="36">
        <v>7091.76</v>
      </c>
      <c r="E2200" s="36">
        <v>6987.52</v>
      </c>
      <c r="F2200" s="36">
        <v>1.4918</v>
      </c>
      <c r="G2200" s="36">
        <v>104.24</v>
      </c>
      <c r="H2200" s="36">
        <v>23</v>
      </c>
      <c r="I2200" s="36">
        <v>163110568.64700001</v>
      </c>
    </row>
    <row r="2201" spans="1:9" x14ac:dyDescent="0.25">
      <c r="A2201" s="37">
        <v>41199</v>
      </c>
      <c r="B2201" s="36" t="s">
        <v>40</v>
      </c>
      <c r="C2201" s="36" t="s">
        <v>41</v>
      </c>
      <c r="D2201" s="36">
        <v>6987.52</v>
      </c>
      <c r="E2201" s="36">
        <v>7115.32</v>
      </c>
      <c r="F2201" s="36">
        <v>-1.7961199999999999</v>
      </c>
      <c r="G2201" s="36">
        <v>-127.8</v>
      </c>
      <c r="H2201" s="36">
        <v>23.75</v>
      </c>
      <c r="I2201" s="36">
        <v>165953687.34400001</v>
      </c>
    </row>
    <row r="2202" spans="1:9" x14ac:dyDescent="0.25">
      <c r="A2202" s="37">
        <v>41198</v>
      </c>
      <c r="B2202" s="36" t="s">
        <v>40</v>
      </c>
      <c r="C2202" s="36" t="s">
        <v>41</v>
      </c>
      <c r="D2202" s="36">
        <v>7115.32</v>
      </c>
      <c r="E2202" s="36">
        <v>7281.4</v>
      </c>
      <c r="F2202" s="36">
        <v>-2.2808799999999998</v>
      </c>
      <c r="G2202" s="36">
        <v>-166.08</v>
      </c>
      <c r="H2202" s="36">
        <v>22.25</v>
      </c>
      <c r="I2202" s="36">
        <v>158315958.94150001</v>
      </c>
    </row>
    <row r="2203" spans="1:9" x14ac:dyDescent="0.25">
      <c r="A2203" s="37">
        <v>41197</v>
      </c>
      <c r="B2203" s="36" t="s">
        <v>40</v>
      </c>
      <c r="C2203" s="36" t="s">
        <v>41</v>
      </c>
      <c r="D2203" s="36">
        <v>7281.4</v>
      </c>
      <c r="E2203" s="36">
        <v>7649.4</v>
      </c>
      <c r="F2203" s="36">
        <v>-4.8108300000000002</v>
      </c>
      <c r="G2203" s="36">
        <v>-368</v>
      </c>
      <c r="H2203" s="36">
        <v>22.38</v>
      </c>
      <c r="I2203" s="36">
        <v>162921416.01750001</v>
      </c>
    </row>
    <row r="2204" spans="1:9" x14ac:dyDescent="0.25">
      <c r="A2204" s="37">
        <v>41194</v>
      </c>
      <c r="B2204" s="36" t="s">
        <v>40</v>
      </c>
      <c r="C2204" s="36" t="s">
        <v>41</v>
      </c>
      <c r="D2204" s="36">
        <v>7649.4</v>
      </c>
      <c r="E2204" s="36">
        <v>7454.56</v>
      </c>
      <c r="F2204" s="36">
        <v>2.6137000000000001</v>
      </c>
      <c r="G2204" s="36">
        <v>194.84</v>
      </c>
      <c r="H2204" s="36">
        <v>22</v>
      </c>
      <c r="I2204" s="36">
        <v>168286895.61750001</v>
      </c>
    </row>
    <row r="2205" spans="1:9" x14ac:dyDescent="0.25">
      <c r="A2205" s="37">
        <v>41193</v>
      </c>
      <c r="B2205" s="36" t="s">
        <v>40</v>
      </c>
      <c r="C2205" s="36" t="s">
        <v>41</v>
      </c>
      <c r="D2205" s="36">
        <v>7454.56</v>
      </c>
      <c r="E2205" s="36">
        <v>7706.8</v>
      </c>
      <c r="F2205" s="36">
        <v>-3.2729499999999998</v>
      </c>
      <c r="G2205" s="36">
        <v>-252.24</v>
      </c>
      <c r="H2205" s="36">
        <v>22</v>
      </c>
      <c r="I2205" s="36">
        <v>164000413.18200001</v>
      </c>
    </row>
    <row r="2206" spans="1:9" x14ac:dyDescent="0.25">
      <c r="A2206" s="37">
        <v>41192</v>
      </c>
      <c r="B2206" s="36" t="s">
        <v>40</v>
      </c>
      <c r="C2206" s="36" t="s">
        <v>41</v>
      </c>
      <c r="D2206" s="36">
        <v>7706.8</v>
      </c>
      <c r="E2206" s="36">
        <v>7669.2</v>
      </c>
      <c r="F2206" s="36">
        <v>0.49026999999999998</v>
      </c>
      <c r="G2206" s="36">
        <v>37.6</v>
      </c>
      <c r="H2206" s="36">
        <v>22</v>
      </c>
      <c r="I2206" s="36">
        <v>169549696.33500001</v>
      </c>
    </row>
    <row r="2207" spans="1:9" x14ac:dyDescent="0.25">
      <c r="A2207" s="37">
        <v>41191</v>
      </c>
      <c r="B2207" s="36" t="s">
        <v>40</v>
      </c>
      <c r="C2207" s="36" t="s">
        <v>41</v>
      </c>
      <c r="D2207" s="36">
        <v>7669.2</v>
      </c>
      <c r="E2207" s="36">
        <v>7367.04</v>
      </c>
      <c r="F2207" s="36">
        <v>4.1015100000000002</v>
      </c>
      <c r="G2207" s="36">
        <v>302.16000000000003</v>
      </c>
      <c r="H2207" s="36">
        <v>21.88</v>
      </c>
      <c r="I2207" s="36">
        <v>167763845.86500001</v>
      </c>
    </row>
    <row r="2208" spans="1:9" x14ac:dyDescent="0.25">
      <c r="A2208" s="37">
        <v>41190</v>
      </c>
      <c r="B2208" s="36" t="s">
        <v>40</v>
      </c>
      <c r="C2208" s="36" t="s">
        <v>41</v>
      </c>
      <c r="D2208" s="36">
        <v>7367.04</v>
      </c>
      <c r="E2208" s="36">
        <v>7301.24</v>
      </c>
      <c r="F2208" s="36">
        <v>0.90122000000000002</v>
      </c>
      <c r="G2208" s="36">
        <v>65.8</v>
      </c>
      <c r="H2208" s="36">
        <v>23.13</v>
      </c>
      <c r="I2208" s="36">
        <v>170362892.088</v>
      </c>
    </row>
    <row r="2209" spans="1:9" x14ac:dyDescent="0.25">
      <c r="A2209" s="37">
        <v>41187</v>
      </c>
      <c r="B2209" s="36" t="s">
        <v>40</v>
      </c>
      <c r="C2209" s="36" t="s">
        <v>41</v>
      </c>
      <c r="D2209" s="36">
        <v>7301.24</v>
      </c>
      <c r="E2209" s="36">
        <v>7349.4</v>
      </c>
      <c r="F2209" s="36">
        <v>-0.65529000000000004</v>
      </c>
      <c r="G2209" s="36">
        <v>-48.16</v>
      </c>
      <c r="H2209" s="36">
        <v>23.31</v>
      </c>
      <c r="I2209" s="36">
        <v>170210248.76550001</v>
      </c>
    </row>
    <row r="2210" spans="1:9" x14ac:dyDescent="0.25">
      <c r="A2210" s="37">
        <v>41186</v>
      </c>
      <c r="B2210" s="36" t="s">
        <v>40</v>
      </c>
      <c r="C2210" s="36" t="s">
        <v>41</v>
      </c>
      <c r="D2210" s="36">
        <v>7349.4</v>
      </c>
      <c r="E2210" s="36">
        <v>7562.24</v>
      </c>
      <c r="F2210" s="36">
        <v>-2.8145099999999998</v>
      </c>
      <c r="G2210" s="36">
        <v>-212.84</v>
      </c>
      <c r="H2210" s="36">
        <v>22.81</v>
      </c>
      <c r="I2210" s="36">
        <v>167658279.36750001</v>
      </c>
    </row>
    <row r="2211" spans="1:9" x14ac:dyDescent="0.25">
      <c r="A2211" s="37">
        <v>41185</v>
      </c>
      <c r="B2211" s="36" t="s">
        <v>40</v>
      </c>
      <c r="C2211" s="36" t="s">
        <v>41</v>
      </c>
      <c r="D2211" s="36">
        <v>7562.24</v>
      </c>
      <c r="E2211" s="36">
        <v>7638.96</v>
      </c>
      <c r="F2211" s="36">
        <v>-1.0043299999999999</v>
      </c>
      <c r="G2211" s="36">
        <v>-76.72</v>
      </c>
      <c r="H2211" s="36">
        <v>22.5</v>
      </c>
      <c r="I2211" s="36">
        <v>170150494.528</v>
      </c>
    </row>
    <row r="2212" spans="1:9" x14ac:dyDescent="0.25">
      <c r="A2212" s="37">
        <v>41184</v>
      </c>
      <c r="B2212" s="36" t="s">
        <v>40</v>
      </c>
      <c r="C2212" s="36" t="s">
        <v>41</v>
      </c>
      <c r="D2212" s="36">
        <v>7638.96</v>
      </c>
      <c r="E2212" s="36">
        <v>7793.48</v>
      </c>
      <c r="F2212" s="36">
        <v>-1.98268</v>
      </c>
      <c r="G2212" s="36">
        <v>-154.52000000000001</v>
      </c>
      <c r="H2212" s="36">
        <v>22.31</v>
      </c>
      <c r="I2212" s="36">
        <v>170444390.48699999</v>
      </c>
    </row>
    <row r="2213" spans="1:9" x14ac:dyDescent="0.25">
      <c r="A2213" s="37">
        <v>41183</v>
      </c>
      <c r="B2213" s="36" t="s">
        <v>40</v>
      </c>
      <c r="C2213" s="36" t="s">
        <v>41</v>
      </c>
      <c r="D2213" s="36">
        <v>7793.48</v>
      </c>
      <c r="E2213" s="36">
        <v>7600.96</v>
      </c>
      <c r="F2213" s="36">
        <v>2.5328400000000002</v>
      </c>
      <c r="G2213" s="36">
        <v>192.52</v>
      </c>
      <c r="H2213" s="36">
        <v>22.19</v>
      </c>
      <c r="I2213" s="36">
        <v>172917934.91850001</v>
      </c>
    </row>
    <row r="2214" spans="1:9" x14ac:dyDescent="0.25">
      <c r="A2214" s="37">
        <v>41180</v>
      </c>
      <c r="B2214" s="36" t="s">
        <v>40</v>
      </c>
      <c r="C2214" s="36" t="s">
        <v>41</v>
      </c>
      <c r="D2214" s="36">
        <v>7600.96</v>
      </c>
      <c r="E2214" s="36">
        <v>7465.44</v>
      </c>
      <c r="F2214" s="36">
        <v>1.8152999999999999</v>
      </c>
      <c r="G2214" s="36">
        <v>135.52000000000001</v>
      </c>
      <c r="H2214" s="36">
        <v>21.81</v>
      </c>
      <c r="I2214" s="36">
        <v>165796035.01199999</v>
      </c>
    </row>
    <row r="2215" spans="1:9" x14ac:dyDescent="0.25">
      <c r="A2215" s="37">
        <v>41179</v>
      </c>
      <c r="B2215" s="36" t="s">
        <v>40</v>
      </c>
      <c r="C2215" s="36" t="s">
        <v>41</v>
      </c>
      <c r="D2215" s="36">
        <v>7465.44</v>
      </c>
      <c r="E2215" s="36">
        <v>8140.72</v>
      </c>
      <c r="F2215" s="36">
        <v>-8.2950900000000001</v>
      </c>
      <c r="G2215" s="36">
        <v>-675.28</v>
      </c>
      <c r="H2215" s="36">
        <v>21.81</v>
      </c>
      <c r="I2215" s="36">
        <v>162840003.31799999</v>
      </c>
    </row>
    <row r="2216" spans="1:9" x14ac:dyDescent="0.25">
      <c r="A2216" s="37">
        <v>41178</v>
      </c>
      <c r="B2216" s="36" t="s">
        <v>40</v>
      </c>
      <c r="C2216" s="36" t="s">
        <v>41</v>
      </c>
      <c r="D2216" s="36">
        <v>8140.72</v>
      </c>
      <c r="E2216" s="36">
        <v>7874.84</v>
      </c>
      <c r="F2216" s="36">
        <v>3.3763200000000002</v>
      </c>
      <c r="G2216" s="36">
        <v>265.88</v>
      </c>
      <c r="H2216" s="36">
        <v>20.440000000000001</v>
      </c>
      <c r="I2216" s="36">
        <v>166376066.759</v>
      </c>
    </row>
    <row r="2217" spans="1:9" x14ac:dyDescent="0.25">
      <c r="A2217" s="37">
        <v>41177</v>
      </c>
      <c r="B2217" s="36" t="s">
        <v>40</v>
      </c>
      <c r="C2217" s="36" t="s">
        <v>41</v>
      </c>
      <c r="D2217" s="36">
        <v>7874.84</v>
      </c>
      <c r="E2217" s="36">
        <v>7353.76</v>
      </c>
      <c r="F2217" s="36">
        <v>7.0858999999999996</v>
      </c>
      <c r="G2217" s="36">
        <v>521.08000000000004</v>
      </c>
      <c r="H2217" s="36">
        <v>20.69</v>
      </c>
      <c r="I2217" s="36">
        <v>162910850.9355</v>
      </c>
    </row>
    <row r="2218" spans="1:9" x14ac:dyDescent="0.25">
      <c r="A2218" s="37">
        <v>41176</v>
      </c>
      <c r="B2218" s="36" t="s">
        <v>40</v>
      </c>
      <c r="C2218" s="36" t="s">
        <v>41</v>
      </c>
      <c r="D2218" s="36">
        <v>7353.76</v>
      </c>
      <c r="E2218" s="36">
        <v>7432.72</v>
      </c>
      <c r="F2218" s="36">
        <v>-1.06233</v>
      </c>
      <c r="G2218" s="36">
        <v>-78.959999999999994</v>
      </c>
      <c r="H2218" s="36">
        <v>21.06</v>
      </c>
      <c r="I2218" s="36">
        <v>154888661.92199999</v>
      </c>
    </row>
    <row r="2219" spans="1:9" x14ac:dyDescent="0.25">
      <c r="A2219" s="37">
        <v>41173</v>
      </c>
      <c r="B2219" s="36" t="s">
        <v>40</v>
      </c>
      <c r="C2219" s="36" t="s">
        <v>41</v>
      </c>
      <c r="D2219" s="36">
        <v>7432.72</v>
      </c>
      <c r="E2219" s="36">
        <v>7583.4</v>
      </c>
      <c r="F2219" s="36">
        <v>-1.9869699999999999</v>
      </c>
      <c r="G2219" s="36">
        <v>-150.68</v>
      </c>
      <c r="H2219" s="36">
        <v>20.81</v>
      </c>
      <c r="I2219" s="36">
        <v>154693577.90900001</v>
      </c>
    </row>
    <row r="2220" spans="1:9" x14ac:dyDescent="0.25">
      <c r="A2220" s="37">
        <v>41172</v>
      </c>
      <c r="B2220" s="36" t="s">
        <v>40</v>
      </c>
      <c r="C2220" s="36" t="s">
        <v>41</v>
      </c>
      <c r="D2220" s="36">
        <v>7583.4</v>
      </c>
      <c r="E2220" s="36">
        <v>7420.36</v>
      </c>
      <c r="F2220" s="36">
        <v>2.1972</v>
      </c>
      <c r="G2220" s="36">
        <v>163.04</v>
      </c>
      <c r="H2220" s="36">
        <v>20.309999999999999</v>
      </c>
      <c r="I2220" s="36">
        <v>154037907.29249999</v>
      </c>
    </row>
    <row r="2221" spans="1:9" x14ac:dyDescent="0.25">
      <c r="A2221" s="37">
        <v>41171</v>
      </c>
      <c r="B2221" s="36" t="s">
        <v>40</v>
      </c>
      <c r="C2221" s="36" t="s">
        <v>41</v>
      </c>
      <c r="D2221" s="36">
        <v>7420.36</v>
      </c>
      <c r="E2221" s="36">
        <v>7512.76</v>
      </c>
      <c r="F2221" s="36">
        <v>-1.2299100000000001</v>
      </c>
      <c r="G2221" s="36">
        <v>-92.4</v>
      </c>
      <c r="H2221" s="36">
        <v>21</v>
      </c>
      <c r="I2221" s="36">
        <v>155827652.7545</v>
      </c>
    </row>
    <row r="2222" spans="1:9" x14ac:dyDescent="0.25">
      <c r="A2222" s="37">
        <v>41170</v>
      </c>
      <c r="B2222" s="36" t="s">
        <v>40</v>
      </c>
      <c r="C2222" s="36" t="s">
        <v>41</v>
      </c>
      <c r="D2222" s="36">
        <v>7512.76</v>
      </c>
      <c r="E2222" s="36">
        <v>7794.28</v>
      </c>
      <c r="F2222" s="36">
        <v>-3.6118800000000002</v>
      </c>
      <c r="G2222" s="36">
        <v>-281.52</v>
      </c>
      <c r="H2222" s="36">
        <v>20</v>
      </c>
      <c r="I2222" s="36">
        <v>150255293.9095</v>
      </c>
    </row>
    <row r="2223" spans="1:9" x14ac:dyDescent="0.25">
      <c r="A2223" s="37">
        <v>41169</v>
      </c>
      <c r="B2223" s="36" t="s">
        <v>40</v>
      </c>
      <c r="C2223" s="36" t="s">
        <v>41</v>
      </c>
      <c r="D2223" s="36">
        <v>7794.28</v>
      </c>
      <c r="E2223" s="36">
        <v>8039.28</v>
      </c>
      <c r="F2223" s="36">
        <v>-3.0475400000000001</v>
      </c>
      <c r="G2223" s="36">
        <v>-245</v>
      </c>
      <c r="H2223" s="36">
        <v>19.809999999999999</v>
      </c>
      <c r="I2223" s="36">
        <v>154424269.9285</v>
      </c>
    </row>
    <row r="2224" spans="1:9" x14ac:dyDescent="0.25">
      <c r="A2224" s="37">
        <v>41166</v>
      </c>
      <c r="B2224" s="36" t="s">
        <v>40</v>
      </c>
      <c r="C2224" s="36" t="s">
        <v>41</v>
      </c>
      <c r="D2224" s="36">
        <v>8039.28</v>
      </c>
      <c r="E2224" s="36">
        <v>7617</v>
      </c>
      <c r="F2224" s="36">
        <v>5.5439100000000003</v>
      </c>
      <c r="G2224" s="36">
        <v>422.28</v>
      </c>
      <c r="H2224" s="36">
        <v>19.63</v>
      </c>
      <c r="I2224" s="36">
        <v>157770970.491</v>
      </c>
    </row>
    <row r="2225" spans="1:9" x14ac:dyDescent="0.25">
      <c r="A2225" s="37">
        <v>41165</v>
      </c>
      <c r="B2225" s="36" t="s">
        <v>40</v>
      </c>
      <c r="C2225" s="36" t="s">
        <v>41</v>
      </c>
      <c r="D2225" s="36">
        <v>7617</v>
      </c>
      <c r="E2225" s="36">
        <v>8134.84</v>
      </c>
      <c r="F2225" s="36">
        <v>-6.36571</v>
      </c>
      <c r="G2225" s="36">
        <v>-517.84</v>
      </c>
      <c r="H2225" s="36">
        <v>20.63</v>
      </c>
      <c r="I2225" s="36">
        <v>157100720.21250001</v>
      </c>
    </row>
    <row r="2226" spans="1:9" x14ac:dyDescent="0.25">
      <c r="A2226" s="37">
        <v>41164</v>
      </c>
      <c r="B2226" s="36" t="s">
        <v>40</v>
      </c>
      <c r="C2226" s="36" t="s">
        <v>41</v>
      </c>
      <c r="D2226" s="36">
        <v>8134.84</v>
      </c>
      <c r="E2226" s="36">
        <v>8495</v>
      </c>
      <c r="F2226" s="36">
        <v>-4.2396700000000003</v>
      </c>
      <c r="G2226" s="36">
        <v>-360.16</v>
      </c>
      <c r="H2226" s="36">
        <v>20.440000000000001</v>
      </c>
      <c r="I2226" s="36">
        <v>166255894.1855</v>
      </c>
    </row>
    <row r="2227" spans="1:9" x14ac:dyDescent="0.25">
      <c r="A2227" s="37">
        <v>41163</v>
      </c>
      <c r="B2227" s="36" t="s">
        <v>40</v>
      </c>
      <c r="C2227" s="36" t="s">
        <v>41</v>
      </c>
      <c r="D2227" s="36">
        <v>8495</v>
      </c>
      <c r="E2227" s="36">
        <v>8545.1200000000008</v>
      </c>
      <c r="F2227" s="36">
        <v>-0.58653</v>
      </c>
      <c r="G2227" s="36">
        <v>-50.12</v>
      </c>
      <c r="H2227" s="36">
        <v>19.88</v>
      </c>
      <c r="I2227" s="36">
        <v>168838231.1875</v>
      </c>
    </row>
    <row r="2228" spans="1:9" x14ac:dyDescent="0.25">
      <c r="A2228" s="37">
        <v>41162</v>
      </c>
      <c r="B2228" s="36" t="s">
        <v>40</v>
      </c>
      <c r="C2228" s="36" t="s">
        <v>41</v>
      </c>
      <c r="D2228" s="36">
        <v>8545.1200000000008</v>
      </c>
      <c r="E2228" s="36">
        <v>7993.72</v>
      </c>
      <c r="F2228" s="36">
        <v>6.8979100000000004</v>
      </c>
      <c r="G2228" s="36">
        <v>551.4</v>
      </c>
      <c r="H2228" s="36">
        <v>19.5</v>
      </c>
      <c r="I2228" s="36">
        <v>166629946.81400001</v>
      </c>
    </row>
    <row r="2229" spans="1:9" x14ac:dyDescent="0.25">
      <c r="A2229" s="37">
        <v>41159</v>
      </c>
      <c r="B2229" s="36" t="s">
        <v>40</v>
      </c>
      <c r="C2229" s="36" t="s">
        <v>41</v>
      </c>
      <c r="D2229" s="36">
        <v>7993.72</v>
      </c>
      <c r="E2229" s="36">
        <v>8478.2800000000007</v>
      </c>
      <c r="F2229" s="36">
        <v>-5.7153099999999997</v>
      </c>
      <c r="G2229" s="36">
        <v>-484.56</v>
      </c>
      <c r="H2229" s="36">
        <v>19.5</v>
      </c>
      <c r="I2229" s="36">
        <v>155877639.9215</v>
      </c>
    </row>
    <row r="2230" spans="1:9" x14ac:dyDescent="0.25">
      <c r="A2230" s="37">
        <v>41158</v>
      </c>
      <c r="B2230" s="36" t="s">
        <v>40</v>
      </c>
      <c r="C2230" s="36" t="s">
        <v>41</v>
      </c>
      <c r="D2230" s="36">
        <v>8478.2800000000007</v>
      </c>
      <c r="E2230" s="36">
        <v>9414.2000000000007</v>
      </c>
      <c r="F2230" s="36">
        <v>-9.9415800000000001</v>
      </c>
      <c r="G2230" s="36">
        <v>-935.92</v>
      </c>
      <c r="H2230" s="36">
        <v>18.690000000000001</v>
      </c>
      <c r="I2230" s="36">
        <v>158437963.47850001</v>
      </c>
    </row>
    <row r="2231" spans="1:9" x14ac:dyDescent="0.25">
      <c r="A2231" s="37">
        <v>41157</v>
      </c>
      <c r="B2231" s="36" t="s">
        <v>40</v>
      </c>
      <c r="C2231" s="36" t="s">
        <v>41</v>
      </c>
      <c r="D2231" s="36">
        <v>9414.2000000000007</v>
      </c>
      <c r="E2231" s="36">
        <v>9637.52</v>
      </c>
      <c r="F2231" s="36">
        <v>-2.3171900000000001</v>
      </c>
      <c r="G2231" s="36">
        <v>-223.32</v>
      </c>
      <c r="H2231" s="36">
        <v>17.559999999999999</v>
      </c>
      <c r="I2231" s="36">
        <v>165337005.17750001</v>
      </c>
    </row>
    <row r="2232" spans="1:9" x14ac:dyDescent="0.25">
      <c r="A2232" s="37">
        <v>41156</v>
      </c>
      <c r="B2232" s="36" t="s">
        <v>40</v>
      </c>
      <c r="C2232" s="36" t="s">
        <v>41</v>
      </c>
      <c r="D2232" s="36">
        <v>9637.52</v>
      </c>
      <c r="E2232" s="36">
        <v>9817.36</v>
      </c>
      <c r="F2232" s="36">
        <v>-1.83186</v>
      </c>
      <c r="G2232" s="36">
        <v>-179.84</v>
      </c>
      <c r="H2232" s="36">
        <v>17.190000000000001</v>
      </c>
      <c r="I2232" s="36">
        <v>165644995.46900001</v>
      </c>
    </row>
    <row r="2233" spans="1:9" x14ac:dyDescent="0.25">
      <c r="A2233" s="37">
        <v>41152</v>
      </c>
      <c r="B2233" s="36" t="s">
        <v>40</v>
      </c>
      <c r="C2233" s="36" t="s">
        <v>41</v>
      </c>
      <c r="D2233" s="36">
        <v>9817.36</v>
      </c>
      <c r="E2233" s="36">
        <v>10199.280000000001</v>
      </c>
      <c r="F2233" s="36">
        <v>-3.74458</v>
      </c>
      <c r="G2233" s="36">
        <v>-381.92</v>
      </c>
      <c r="H2233" s="36">
        <v>17.38</v>
      </c>
      <c r="I2233" s="36">
        <v>170576752.71700001</v>
      </c>
    </row>
    <row r="2234" spans="1:9" x14ac:dyDescent="0.25">
      <c r="A2234" s="37">
        <v>41151</v>
      </c>
      <c r="B2234" s="36" t="s">
        <v>40</v>
      </c>
      <c r="C2234" s="36" t="s">
        <v>41</v>
      </c>
      <c r="D2234" s="36">
        <v>10199.280000000001</v>
      </c>
      <c r="E2234" s="36">
        <v>9997.56</v>
      </c>
      <c r="F2234" s="36">
        <v>2.01769</v>
      </c>
      <c r="G2234" s="36">
        <v>201.72</v>
      </c>
      <c r="H2234" s="36">
        <v>17.13</v>
      </c>
      <c r="I2234" s="36">
        <v>174662797.491</v>
      </c>
    </row>
    <row r="2235" spans="1:9" x14ac:dyDescent="0.25">
      <c r="A2235" s="37">
        <v>41150</v>
      </c>
      <c r="B2235" s="36" t="s">
        <v>40</v>
      </c>
      <c r="C2235" s="36" t="s">
        <v>41</v>
      </c>
      <c r="D2235" s="36">
        <v>9997.56</v>
      </c>
      <c r="E2235" s="36">
        <v>9871.48</v>
      </c>
      <c r="F2235" s="36">
        <v>1.27721</v>
      </c>
      <c r="G2235" s="36">
        <v>126.08</v>
      </c>
      <c r="H2235" s="36">
        <v>17.309999999999999</v>
      </c>
      <c r="I2235" s="36">
        <v>173082882.46950001</v>
      </c>
    </row>
    <row r="2236" spans="1:9" x14ac:dyDescent="0.25">
      <c r="A2236" s="37">
        <v>41149</v>
      </c>
      <c r="B2236" s="36" t="s">
        <v>40</v>
      </c>
      <c r="C2236" s="36" t="s">
        <v>41</v>
      </c>
      <c r="D2236" s="36">
        <v>9871.48</v>
      </c>
      <c r="E2236" s="36">
        <v>9775.36</v>
      </c>
      <c r="F2236" s="36">
        <v>0.98329</v>
      </c>
      <c r="G2236" s="36">
        <v>96.12</v>
      </c>
      <c r="H2236" s="36">
        <v>17</v>
      </c>
      <c r="I2236" s="36">
        <v>167815283.3935</v>
      </c>
    </row>
    <row r="2237" spans="1:9" x14ac:dyDescent="0.25">
      <c r="A2237" s="37">
        <v>41148</v>
      </c>
      <c r="B2237" s="36" t="s">
        <v>40</v>
      </c>
      <c r="C2237" s="36" t="s">
        <v>41</v>
      </c>
      <c r="D2237" s="36">
        <v>9775.36</v>
      </c>
      <c r="E2237" s="36">
        <v>9659.92</v>
      </c>
      <c r="F2237" s="36">
        <v>1.1950400000000001</v>
      </c>
      <c r="G2237" s="36">
        <v>115.44</v>
      </c>
      <c r="H2237" s="36">
        <v>16.75</v>
      </c>
      <c r="I2237" s="36">
        <v>163737402.192</v>
      </c>
    </row>
    <row r="2238" spans="1:9" x14ac:dyDescent="0.25">
      <c r="A2238" s="37">
        <v>41145</v>
      </c>
      <c r="B2238" s="36" t="s">
        <v>40</v>
      </c>
      <c r="C2238" s="36" t="s">
        <v>41</v>
      </c>
      <c r="D2238" s="36">
        <v>9659.92</v>
      </c>
      <c r="E2238" s="36">
        <v>10025.68</v>
      </c>
      <c r="F2238" s="36">
        <v>-3.6482299999999999</v>
      </c>
      <c r="G2238" s="36">
        <v>-365.76</v>
      </c>
      <c r="H2238" s="36">
        <v>15.94</v>
      </c>
      <c r="I2238" s="36">
        <v>153955095.74900001</v>
      </c>
    </row>
    <row r="2239" spans="1:9" x14ac:dyDescent="0.25">
      <c r="A2239" s="37">
        <v>41144</v>
      </c>
      <c r="B2239" s="36" t="s">
        <v>40</v>
      </c>
      <c r="C2239" s="36" t="s">
        <v>41</v>
      </c>
      <c r="D2239" s="36">
        <v>10025.68</v>
      </c>
      <c r="E2239" s="36">
        <v>9869.68</v>
      </c>
      <c r="F2239" s="36">
        <v>1.5806</v>
      </c>
      <c r="G2239" s="36">
        <v>156</v>
      </c>
      <c r="H2239" s="36">
        <v>14.81</v>
      </c>
      <c r="I2239" s="36">
        <v>148505510.32100001</v>
      </c>
    </row>
    <row r="2240" spans="1:9" x14ac:dyDescent="0.25">
      <c r="A2240" s="37">
        <v>41143</v>
      </c>
      <c r="B2240" s="36" t="s">
        <v>40</v>
      </c>
      <c r="C2240" s="36" t="s">
        <v>41</v>
      </c>
      <c r="D2240" s="36">
        <v>9869.68</v>
      </c>
      <c r="E2240" s="36">
        <v>9740.6</v>
      </c>
      <c r="F2240" s="36">
        <v>1.32518</v>
      </c>
      <c r="G2240" s="36">
        <v>129.08000000000001</v>
      </c>
      <c r="H2240" s="36">
        <v>15.31</v>
      </c>
      <c r="I2240" s="36">
        <v>151129598.37099999</v>
      </c>
    </row>
    <row r="2241" spans="1:9" x14ac:dyDescent="0.25">
      <c r="A2241" s="37">
        <v>41142</v>
      </c>
      <c r="B2241" s="36" t="s">
        <v>40</v>
      </c>
      <c r="C2241" s="36" t="s">
        <v>41</v>
      </c>
      <c r="D2241" s="36">
        <v>9740.6</v>
      </c>
      <c r="E2241" s="36">
        <v>9483.1200000000008</v>
      </c>
      <c r="F2241" s="36">
        <v>2.7151399999999999</v>
      </c>
      <c r="G2241" s="36">
        <v>257.48</v>
      </c>
      <c r="H2241" s="36">
        <v>16.190000000000001</v>
      </c>
      <c r="I2241" s="36">
        <v>157676084.25749999</v>
      </c>
    </row>
    <row r="2242" spans="1:9" x14ac:dyDescent="0.25">
      <c r="A2242" s="37">
        <v>41141</v>
      </c>
      <c r="B2242" s="36" t="s">
        <v>40</v>
      </c>
      <c r="C2242" s="36" t="s">
        <v>41</v>
      </c>
      <c r="D2242" s="36">
        <v>9483.1200000000008</v>
      </c>
      <c r="E2242" s="36">
        <v>9478.32</v>
      </c>
      <c r="F2242" s="36">
        <v>5.0639999999999998E-2</v>
      </c>
      <c r="G2242" s="36">
        <v>4.8</v>
      </c>
      <c r="H2242" s="36">
        <v>15.94</v>
      </c>
      <c r="I2242" s="36">
        <v>151137343.539</v>
      </c>
    </row>
    <row r="2243" spans="1:9" x14ac:dyDescent="0.25">
      <c r="A2243" s="37">
        <v>41138</v>
      </c>
      <c r="B2243" s="36" t="s">
        <v>40</v>
      </c>
      <c r="C2243" s="36" t="s">
        <v>41</v>
      </c>
      <c r="D2243" s="36">
        <v>9478.32</v>
      </c>
      <c r="E2243" s="36">
        <v>9788.4</v>
      </c>
      <c r="F2243" s="36">
        <v>-3.1678299999999999</v>
      </c>
      <c r="G2243" s="36">
        <v>-310.08</v>
      </c>
      <c r="H2243" s="36">
        <v>15.06</v>
      </c>
      <c r="I2243" s="36">
        <v>142767313.479</v>
      </c>
    </row>
    <row r="2244" spans="1:9" x14ac:dyDescent="0.25">
      <c r="A2244" s="37">
        <v>41137</v>
      </c>
      <c r="B2244" s="36" t="s">
        <v>40</v>
      </c>
      <c r="C2244" s="36" t="s">
        <v>41</v>
      </c>
      <c r="D2244" s="36">
        <v>9788.4</v>
      </c>
      <c r="E2244" s="36">
        <v>9927.4</v>
      </c>
      <c r="F2244" s="36">
        <v>-1.4001699999999999</v>
      </c>
      <c r="G2244" s="36">
        <v>-139</v>
      </c>
      <c r="H2244" s="36">
        <v>13.81</v>
      </c>
      <c r="I2244" s="36">
        <v>135202397.35499999</v>
      </c>
    </row>
    <row r="2245" spans="1:9" x14ac:dyDescent="0.25">
      <c r="A2245" s="37">
        <v>41136</v>
      </c>
      <c r="B2245" s="36" t="s">
        <v>40</v>
      </c>
      <c r="C2245" s="36" t="s">
        <v>41</v>
      </c>
      <c r="D2245" s="36">
        <v>9927.4</v>
      </c>
      <c r="E2245" s="36">
        <v>9949.44</v>
      </c>
      <c r="F2245" s="36">
        <v>-0.22151999999999999</v>
      </c>
      <c r="G2245" s="36">
        <v>-22.04</v>
      </c>
      <c r="H2245" s="36">
        <v>13.44</v>
      </c>
      <c r="I2245" s="36">
        <v>133399561.5925</v>
      </c>
    </row>
    <row r="2246" spans="1:9" x14ac:dyDescent="0.25">
      <c r="A2246" s="37">
        <v>41135</v>
      </c>
      <c r="B2246" s="36" t="s">
        <v>40</v>
      </c>
      <c r="C2246" s="36" t="s">
        <v>41</v>
      </c>
      <c r="D2246" s="36">
        <v>9949.44</v>
      </c>
      <c r="E2246" s="36">
        <v>9563.4</v>
      </c>
      <c r="F2246" s="36">
        <v>4.0366400000000002</v>
      </c>
      <c r="G2246" s="36">
        <v>386.04</v>
      </c>
      <c r="H2246" s="36">
        <v>12.69</v>
      </c>
      <c r="I2246" s="36">
        <v>126233644.368</v>
      </c>
    </row>
    <row r="2247" spans="1:9" x14ac:dyDescent="0.25">
      <c r="A2247" s="37">
        <v>41134</v>
      </c>
      <c r="B2247" s="36" t="s">
        <v>40</v>
      </c>
      <c r="C2247" s="36" t="s">
        <v>41</v>
      </c>
      <c r="D2247" s="36">
        <v>9563.4</v>
      </c>
      <c r="E2247" s="36">
        <v>9766.8799999999992</v>
      </c>
      <c r="F2247" s="36">
        <v>-2.0833699999999999</v>
      </c>
      <c r="G2247" s="36">
        <v>-203.48</v>
      </c>
      <c r="H2247" s="36">
        <v>13.69</v>
      </c>
      <c r="I2247" s="36">
        <v>130899157.0425</v>
      </c>
    </row>
    <row r="2248" spans="1:9" x14ac:dyDescent="0.25">
      <c r="A2248" s="37">
        <v>41131</v>
      </c>
      <c r="B2248" s="36" t="s">
        <v>40</v>
      </c>
      <c r="C2248" s="36" t="s">
        <v>41</v>
      </c>
      <c r="D2248" s="36">
        <v>9766.8799999999992</v>
      </c>
      <c r="E2248" s="36">
        <v>9839.56</v>
      </c>
      <c r="F2248" s="36">
        <v>-0.73865000000000003</v>
      </c>
      <c r="G2248" s="36">
        <v>-72.680000000000007</v>
      </c>
      <c r="H2248" s="36">
        <v>12.81</v>
      </c>
      <c r="I2248" s="36">
        <v>125138272.086</v>
      </c>
    </row>
    <row r="2249" spans="1:9" x14ac:dyDescent="0.25">
      <c r="A2249" s="37">
        <v>41130</v>
      </c>
      <c r="B2249" s="36" t="s">
        <v>40</v>
      </c>
      <c r="C2249" s="36" t="s">
        <v>41</v>
      </c>
      <c r="D2249" s="36">
        <v>9839.56</v>
      </c>
      <c r="E2249" s="36">
        <v>9976.76</v>
      </c>
      <c r="F2249" s="36">
        <v>-1.3752</v>
      </c>
      <c r="G2249" s="36">
        <v>-137.19999999999999</v>
      </c>
      <c r="H2249" s="36">
        <v>13.56</v>
      </c>
      <c r="I2249" s="36">
        <v>133449155.4945</v>
      </c>
    </row>
    <row r="2250" spans="1:9" x14ac:dyDescent="0.25">
      <c r="A2250" s="37">
        <v>41129</v>
      </c>
      <c r="B2250" s="36" t="s">
        <v>40</v>
      </c>
      <c r="C2250" s="36" t="s">
        <v>41</v>
      </c>
      <c r="D2250" s="36">
        <v>9976.76</v>
      </c>
      <c r="E2250" s="36">
        <v>10428.56</v>
      </c>
      <c r="F2250" s="36">
        <v>-4.3323299999999998</v>
      </c>
      <c r="G2250" s="36">
        <v>-451.8</v>
      </c>
      <c r="H2250" s="36">
        <v>13.06</v>
      </c>
      <c r="I2250" s="36">
        <v>130321552.2095</v>
      </c>
    </row>
    <row r="2251" spans="1:9" x14ac:dyDescent="0.25">
      <c r="A2251" s="37">
        <v>41128</v>
      </c>
      <c r="B2251" s="36" t="s">
        <v>40</v>
      </c>
      <c r="C2251" s="36" t="s">
        <v>41</v>
      </c>
      <c r="D2251" s="36">
        <v>10428.56</v>
      </c>
      <c r="E2251" s="36">
        <v>10014.6</v>
      </c>
      <c r="F2251" s="36">
        <v>4.1335600000000001</v>
      </c>
      <c r="G2251" s="36">
        <v>413.96</v>
      </c>
      <c r="H2251" s="36">
        <v>12.94</v>
      </c>
      <c r="I2251" s="36">
        <v>134919625.35699999</v>
      </c>
    </row>
    <row r="2252" spans="1:9" x14ac:dyDescent="0.25">
      <c r="A2252" s="37">
        <v>41127</v>
      </c>
      <c r="B2252" s="36" t="s">
        <v>40</v>
      </c>
      <c r="C2252" s="36" t="s">
        <v>41</v>
      </c>
      <c r="D2252" s="36">
        <v>10014.6</v>
      </c>
      <c r="E2252" s="36">
        <v>10226</v>
      </c>
      <c r="F2252" s="36">
        <v>-2.0672799999999998</v>
      </c>
      <c r="G2252" s="36">
        <v>-211.4</v>
      </c>
      <c r="H2252" s="36">
        <v>12.75</v>
      </c>
      <c r="I2252" s="36">
        <v>127686275.1825</v>
      </c>
    </row>
    <row r="2253" spans="1:9" x14ac:dyDescent="0.25">
      <c r="A2253" s="37">
        <v>41124</v>
      </c>
      <c r="B2253" s="36" t="s">
        <v>40</v>
      </c>
      <c r="C2253" s="36" t="s">
        <v>41</v>
      </c>
      <c r="D2253" s="36">
        <v>10226</v>
      </c>
      <c r="E2253" s="36">
        <v>11012.84</v>
      </c>
      <c r="F2253" s="36">
        <v>-7.1447500000000002</v>
      </c>
      <c r="G2253" s="36">
        <v>-786.84</v>
      </c>
      <c r="H2253" s="36">
        <v>13.19</v>
      </c>
      <c r="I2253" s="36">
        <v>134855502.82499999</v>
      </c>
    </row>
    <row r="2254" spans="1:9" x14ac:dyDescent="0.25">
      <c r="A2254" s="37">
        <v>41123</v>
      </c>
      <c r="B2254" s="36" t="s">
        <v>40</v>
      </c>
      <c r="C2254" s="36" t="s">
        <v>41</v>
      </c>
      <c r="D2254" s="36">
        <v>11012.84</v>
      </c>
      <c r="E2254" s="36">
        <v>11482.52</v>
      </c>
      <c r="F2254" s="36">
        <v>-4.0903900000000002</v>
      </c>
      <c r="G2254" s="36">
        <v>-469.68</v>
      </c>
      <c r="H2254" s="36">
        <v>12.56</v>
      </c>
      <c r="I2254" s="36">
        <v>138348940.16049999</v>
      </c>
    </row>
    <row r="2255" spans="1:9" x14ac:dyDescent="0.25">
      <c r="A2255" s="37">
        <v>41122</v>
      </c>
      <c r="B2255" s="36" t="s">
        <v>40</v>
      </c>
      <c r="C2255" s="36" t="s">
        <v>41</v>
      </c>
      <c r="D2255" s="36">
        <v>11482.52</v>
      </c>
      <c r="E2255" s="36">
        <v>11617.6</v>
      </c>
      <c r="F2255" s="36">
        <v>-1.16272</v>
      </c>
      <c r="G2255" s="36">
        <v>-135.08000000000001</v>
      </c>
      <c r="H2255" s="36">
        <v>12.75</v>
      </c>
      <c r="I2255" s="36">
        <v>146402273.53150001</v>
      </c>
    </row>
    <row r="2256" spans="1:9" x14ac:dyDescent="0.25">
      <c r="A2256" s="37">
        <v>41121</v>
      </c>
      <c r="B2256" s="36" t="s">
        <v>40</v>
      </c>
      <c r="C2256" s="36" t="s">
        <v>41</v>
      </c>
      <c r="D2256" s="36">
        <v>11617.6</v>
      </c>
      <c r="E2256" s="36">
        <v>11391.44</v>
      </c>
      <c r="F2256" s="36">
        <v>1.9853499999999999</v>
      </c>
      <c r="G2256" s="36">
        <v>226.16</v>
      </c>
      <c r="H2256" s="36">
        <v>12.25</v>
      </c>
      <c r="I2256" s="36">
        <v>142315745.22</v>
      </c>
    </row>
    <row r="2257" spans="1:9" x14ac:dyDescent="0.25">
      <c r="A2257" s="37">
        <v>41120</v>
      </c>
      <c r="B2257" s="36" t="s">
        <v>40</v>
      </c>
      <c r="C2257" s="36" t="s">
        <v>41</v>
      </c>
      <c r="D2257" s="36">
        <v>11391.44</v>
      </c>
      <c r="E2257" s="36">
        <v>10934.48</v>
      </c>
      <c r="F2257" s="36">
        <v>4.1790700000000003</v>
      </c>
      <c r="G2257" s="36">
        <v>456.96</v>
      </c>
      <c r="H2257" s="36">
        <v>12.44</v>
      </c>
      <c r="I2257" s="36">
        <v>141681177.39300001</v>
      </c>
    </row>
    <row r="2258" spans="1:9" x14ac:dyDescent="0.25">
      <c r="A2258" s="37">
        <v>41117</v>
      </c>
      <c r="B2258" s="36" t="s">
        <v>40</v>
      </c>
      <c r="C2258" s="36" t="s">
        <v>41</v>
      </c>
      <c r="D2258" s="36">
        <v>10934.48</v>
      </c>
      <c r="E2258" s="36">
        <v>11201.52</v>
      </c>
      <c r="F2258" s="36">
        <v>-2.3839600000000001</v>
      </c>
      <c r="G2258" s="36">
        <v>-267.04000000000002</v>
      </c>
      <c r="H2258" s="36">
        <v>12.75</v>
      </c>
      <c r="I2258" s="36">
        <v>139414756.68099999</v>
      </c>
    </row>
    <row r="2259" spans="1:9" x14ac:dyDescent="0.25">
      <c r="A2259" s="37">
        <v>41116</v>
      </c>
      <c r="B2259" s="36" t="s">
        <v>40</v>
      </c>
      <c r="C2259" s="36" t="s">
        <v>41</v>
      </c>
      <c r="D2259" s="36">
        <v>11201.52</v>
      </c>
      <c r="E2259" s="36">
        <v>12258.72</v>
      </c>
      <c r="F2259" s="36">
        <v>-8.6240699999999997</v>
      </c>
      <c r="G2259" s="36">
        <v>-1057.2</v>
      </c>
      <c r="H2259" s="36">
        <v>12.5</v>
      </c>
      <c r="I2259" s="36">
        <v>140019140.01899999</v>
      </c>
    </row>
    <row r="2260" spans="1:9" x14ac:dyDescent="0.25">
      <c r="A2260" s="37">
        <v>41115</v>
      </c>
      <c r="B2260" s="36" t="s">
        <v>40</v>
      </c>
      <c r="C2260" s="36" t="s">
        <v>41</v>
      </c>
      <c r="D2260" s="36">
        <v>12258.72</v>
      </c>
      <c r="E2260" s="36">
        <v>12687.32</v>
      </c>
      <c r="F2260" s="36">
        <v>-3.37818</v>
      </c>
      <c r="G2260" s="36">
        <v>-428.6</v>
      </c>
      <c r="H2260" s="36">
        <v>11.88</v>
      </c>
      <c r="I2260" s="36">
        <v>145572453.234</v>
      </c>
    </row>
    <row r="2261" spans="1:9" x14ac:dyDescent="0.25">
      <c r="A2261" s="37">
        <v>41114</v>
      </c>
      <c r="B2261" s="36" t="s">
        <v>40</v>
      </c>
      <c r="C2261" s="36" t="s">
        <v>41</v>
      </c>
      <c r="D2261" s="36">
        <v>12687.32</v>
      </c>
      <c r="E2261" s="36">
        <v>12100.04</v>
      </c>
      <c r="F2261" s="36">
        <v>4.8535399999999997</v>
      </c>
      <c r="G2261" s="36">
        <v>587.28</v>
      </c>
      <c r="H2261" s="36">
        <v>12</v>
      </c>
      <c r="I2261" s="36">
        <v>152247998.59150001</v>
      </c>
    </row>
    <row r="2262" spans="1:9" x14ac:dyDescent="0.25">
      <c r="A2262" s="37">
        <v>41113</v>
      </c>
      <c r="B2262" s="36" t="s">
        <v>40</v>
      </c>
      <c r="C2262" s="36" t="s">
        <v>41</v>
      </c>
      <c r="D2262" s="36">
        <v>12100.04</v>
      </c>
      <c r="E2262" s="36">
        <v>11171.04</v>
      </c>
      <c r="F2262" s="36">
        <v>8.3161500000000004</v>
      </c>
      <c r="G2262" s="36">
        <v>929</v>
      </c>
      <c r="H2262" s="36">
        <v>12.38</v>
      </c>
      <c r="I2262" s="36">
        <v>149738146.25049999</v>
      </c>
    </row>
    <row r="2263" spans="1:9" x14ac:dyDescent="0.25">
      <c r="A2263" s="37">
        <v>41110</v>
      </c>
      <c r="B2263" s="36" t="s">
        <v>40</v>
      </c>
      <c r="C2263" s="36" t="s">
        <v>41</v>
      </c>
      <c r="D2263" s="36">
        <v>11171.04</v>
      </c>
      <c r="E2263" s="36">
        <v>10624.04</v>
      </c>
      <c r="F2263" s="36">
        <v>5.1486999999999998</v>
      </c>
      <c r="G2263" s="36">
        <v>547</v>
      </c>
      <c r="H2263" s="36">
        <v>12.19</v>
      </c>
      <c r="I2263" s="36">
        <v>136147189.63800001</v>
      </c>
    </row>
    <row r="2264" spans="1:9" x14ac:dyDescent="0.25">
      <c r="A2264" s="37">
        <v>41109</v>
      </c>
      <c r="B2264" s="36" t="s">
        <v>40</v>
      </c>
      <c r="C2264" s="36" t="s">
        <v>41</v>
      </c>
      <c r="D2264" s="36">
        <v>10624.04</v>
      </c>
      <c r="E2264" s="36">
        <v>10888.4</v>
      </c>
      <c r="F2264" s="36">
        <v>-2.4279000000000002</v>
      </c>
      <c r="G2264" s="36">
        <v>-264.36</v>
      </c>
      <c r="H2264" s="36">
        <v>12.56</v>
      </c>
      <c r="I2264" s="36">
        <v>133464635.30050001</v>
      </c>
    </row>
    <row r="2265" spans="1:9" x14ac:dyDescent="0.25">
      <c r="A2265" s="37">
        <v>41108</v>
      </c>
      <c r="B2265" s="36" t="s">
        <v>40</v>
      </c>
      <c r="C2265" s="36" t="s">
        <v>41</v>
      </c>
      <c r="D2265" s="36">
        <v>10888.4</v>
      </c>
      <c r="E2265" s="36">
        <v>10829.48</v>
      </c>
      <c r="F2265" s="36">
        <v>0.54407000000000005</v>
      </c>
      <c r="G2265" s="36">
        <v>58.92</v>
      </c>
      <c r="H2265" s="36">
        <v>12.56</v>
      </c>
      <c r="I2265" s="36">
        <v>136785661.10499999</v>
      </c>
    </row>
    <row r="2266" spans="1:9" x14ac:dyDescent="0.25">
      <c r="A2266" s="37">
        <v>41107</v>
      </c>
      <c r="B2266" s="36" t="s">
        <v>40</v>
      </c>
      <c r="C2266" s="36" t="s">
        <v>41</v>
      </c>
      <c r="D2266" s="36">
        <v>10829.48</v>
      </c>
      <c r="E2266" s="36">
        <v>11267.32</v>
      </c>
      <c r="F2266" s="36">
        <v>-3.8859300000000001</v>
      </c>
      <c r="G2266" s="36">
        <v>-437.84</v>
      </c>
      <c r="H2266" s="36">
        <v>12.63</v>
      </c>
      <c r="I2266" s="36">
        <v>136722320.36849999</v>
      </c>
    </row>
    <row r="2267" spans="1:9" x14ac:dyDescent="0.25">
      <c r="A2267" s="37">
        <v>41106</v>
      </c>
      <c r="B2267" s="36" t="s">
        <v>40</v>
      </c>
      <c r="C2267" s="36" t="s">
        <v>41</v>
      </c>
      <c r="D2267" s="36">
        <v>11267.32</v>
      </c>
      <c r="E2267" s="36">
        <v>11303.92</v>
      </c>
      <c r="F2267" s="36">
        <v>-0.32378000000000001</v>
      </c>
      <c r="G2267" s="36">
        <v>-36.6</v>
      </c>
      <c r="H2267" s="36">
        <v>12.31</v>
      </c>
      <c r="I2267" s="36">
        <v>138729018.34150001</v>
      </c>
    </row>
    <row r="2268" spans="1:9" x14ac:dyDescent="0.25">
      <c r="A2268" s="37">
        <v>41103</v>
      </c>
      <c r="B2268" s="36" t="s">
        <v>40</v>
      </c>
      <c r="C2268" s="36" t="s">
        <v>41</v>
      </c>
      <c r="D2268" s="36">
        <v>11303.92</v>
      </c>
      <c r="E2268" s="36">
        <v>12027.32</v>
      </c>
      <c r="F2268" s="36">
        <v>-6.01464</v>
      </c>
      <c r="G2268" s="36">
        <v>-723.4</v>
      </c>
      <c r="H2268" s="36">
        <v>12.56</v>
      </c>
      <c r="I2268" s="36">
        <v>142005636.29899999</v>
      </c>
    </row>
    <row r="2269" spans="1:9" x14ac:dyDescent="0.25">
      <c r="A2269" s="37">
        <v>41102</v>
      </c>
      <c r="B2269" s="36" t="s">
        <v>40</v>
      </c>
      <c r="C2269" s="36" t="s">
        <v>41</v>
      </c>
      <c r="D2269" s="36">
        <v>12027.32</v>
      </c>
      <c r="E2269" s="36">
        <v>11930.96</v>
      </c>
      <c r="F2269" s="36">
        <v>0.80764999999999998</v>
      </c>
      <c r="G2269" s="36">
        <v>96.36</v>
      </c>
      <c r="H2269" s="36">
        <v>11.38</v>
      </c>
      <c r="I2269" s="36">
        <v>136810915.34150001</v>
      </c>
    </row>
    <row r="2270" spans="1:9" x14ac:dyDescent="0.25">
      <c r="A2270" s="37">
        <v>41101</v>
      </c>
      <c r="B2270" s="36" t="s">
        <v>40</v>
      </c>
      <c r="C2270" s="36" t="s">
        <v>41</v>
      </c>
      <c r="D2270" s="36">
        <v>11930.96</v>
      </c>
      <c r="E2270" s="36">
        <v>12411.04</v>
      </c>
      <c r="F2270" s="36">
        <v>-3.8681700000000001</v>
      </c>
      <c r="G2270" s="36">
        <v>-480.08</v>
      </c>
      <c r="H2270" s="36">
        <v>11.38</v>
      </c>
      <c r="I2270" s="36">
        <v>135714819.13699999</v>
      </c>
    </row>
    <row r="2271" spans="1:9" x14ac:dyDescent="0.25">
      <c r="A2271" s="37">
        <v>41100</v>
      </c>
      <c r="B2271" s="36" t="s">
        <v>40</v>
      </c>
      <c r="C2271" s="36" t="s">
        <v>41</v>
      </c>
      <c r="D2271" s="36">
        <v>12411.04</v>
      </c>
      <c r="E2271" s="36">
        <v>11962.44</v>
      </c>
      <c r="F2271" s="36">
        <v>3.75007</v>
      </c>
      <c r="G2271" s="36">
        <v>448.6</v>
      </c>
      <c r="H2271" s="36">
        <v>11.63</v>
      </c>
      <c r="I2271" s="36">
        <v>144278495.13800001</v>
      </c>
    </row>
    <row r="2272" spans="1:9" x14ac:dyDescent="0.25">
      <c r="A2272" s="37">
        <v>41099</v>
      </c>
      <c r="B2272" s="36" t="s">
        <v>40</v>
      </c>
      <c r="C2272" s="36" t="s">
        <v>41</v>
      </c>
      <c r="D2272" s="36">
        <v>11962.44</v>
      </c>
      <c r="E2272" s="36">
        <v>11968.32</v>
      </c>
      <c r="F2272" s="36">
        <v>-4.913E-2</v>
      </c>
      <c r="G2272" s="36">
        <v>-5.88</v>
      </c>
      <c r="H2272" s="36">
        <v>11.81</v>
      </c>
      <c r="I2272" s="36">
        <v>141306472.03049999</v>
      </c>
    </row>
    <row r="2273" spans="1:9" x14ac:dyDescent="0.25">
      <c r="A2273" s="37">
        <v>41096</v>
      </c>
      <c r="B2273" s="36" t="s">
        <v>40</v>
      </c>
      <c r="C2273" s="36" t="s">
        <v>41</v>
      </c>
      <c r="D2273" s="36">
        <v>11968.32</v>
      </c>
      <c r="E2273" s="36">
        <v>12218.32</v>
      </c>
      <c r="F2273" s="36">
        <v>-2.0461100000000001</v>
      </c>
      <c r="G2273" s="36">
        <v>-250</v>
      </c>
      <c r="H2273" s="36">
        <v>11.81</v>
      </c>
      <c r="I2273" s="36">
        <v>141375929.604</v>
      </c>
    </row>
    <row r="2274" spans="1:9" x14ac:dyDescent="0.25">
      <c r="A2274" s="37">
        <v>41095</v>
      </c>
      <c r="B2274" s="36" t="s">
        <v>40</v>
      </c>
      <c r="C2274" s="36" t="s">
        <v>41</v>
      </c>
      <c r="D2274" s="36">
        <v>12218.32</v>
      </c>
      <c r="E2274" s="36">
        <v>11669.92</v>
      </c>
      <c r="F2274" s="36">
        <v>4.6992599999999998</v>
      </c>
      <c r="G2274" s="36">
        <v>548.4</v>
      </c>
      <c r="H2274" s="36">
        <v>10.25</v>
      </c>
      <c r="I2274" s="36">
        <v>125237932.729</v>
      </c>
    </row>
    <row r="2275" spans="1:9" x14ac:dyDescent="0.25">
      <c r="A2275" s="37">
        <v>41093</v>
      </c>
      <c r="B2275" s="36" t="s">
        <v>40</v>
      </c>
      <c r="C2275" s="36" t="s">
        <v>41</v>
      </c>
      <c r="D2275" s="36">
        <v>11669.92</v>
      </c>
      <c r="E2275" s="36">
        <v>11948.76</v>
      </c>
      <c r="F2275" s="36">
        <v>-2.3336299999999999</v>
      </c>
      <c r="G2275" s="36">
        <v>-278.83999999999997</v>
      </c>
      <c r="H2275" s="36">
        <v>11.13</v>
      </c>
      <c r="I2275" s="36">
        <v>129828005.874</v>
      </c>
    </row>
    <row r="2276" spans="1:9" x14ac:dyDescent="0.25">
      <c r="A2276" s="37">
        <v>41092</v>
      </c>
      <c r="B2276" s="36" t="s">
        <v>40</v>
      </c>
      <c r="C2276" s="36" t="s">
        <v>41</v>
      </c>
      <c r="D2276" s="36">
        <v>11948.76</v>
      </c>
      <c r="E2276" s="36">
        <v>12803.8</v>
      </c>
      <c r="F2276" s="36">
        <v>-6.6780200000000001</v>
      </c>
      <c r="G2276" s="36">
        <v>-855.04</v>
      </c>
      <c r="H2276" s="36">
        <v>11.38</v>
      </c>
      <c r="I2276" s="36">
        <v>135917294.35949999</v>
      </c>
    </row>
    <row r="2277" spans="1:9" x14ac:dyDescent="0.25">
      <c r="A2277" s="37">
        <v>41089</v>
      </c>
      <c r="B2277" s="36" t="s">
        <v>40</v>
      </c>
      <c r="C2277" s="36" t="s">
        <v>41</v>
      </c>
      <c r="D2277" s="36">
        <v>12803.8</v>
      </c>
      <c r="E2277" s="36">
        <v>13832.32</v>
      </c>
      <c r="F2277" s="36">
        <v>-7.4356299999999997</v>
      </c>
      <c r="G2277" s="36">
        <v>-1028.52</v>
      </c>
      <c r="H2277" s="36">
        <v>10.75</v>
      </c>
      <c r="I2277" s="36">
        <v>137641010.04750001</v>
      </c>
    </row>
    <row r="2278" spans="1:9" x14ac:dyDescent="0.25">
      <c r="A2278" s="37">
        <v>41088</v>
      </c>
      <c r="B2278" s="36" t="s">
        <v>40</v>
      </c>
      <c r="C2278" s="36" t="s">
        <v>41</v>
      </c>
      <c r="D2278" s="36">
        <v>13832.32</v>
      </c>
      <c r="E2278" s="36">
        <v>14053.64</v>
      </c>
      <c r="F2278" s="36">
        <v>-1.5748200000000001</v>
      </c>
      <c r="G2278" s="36">
        <v>-221.32</v>
      </c>
      <c r="H2278" s="36">
        <v>10.44</v>
      </c>
      <c r="I2278" s="36">
        <v>144375012.90400001</v>
      </c>
    </row>
    <row r="2279" spans="1:9" x14ac:dyDescent="0.25">
      <c r="A2279" s="37">
        <v>41087</v>
      </c>
      <c r="B2279" s="36" t="s">
        <v>40</v>
      </c>
      <c r="C2279" s="36" t="s">
        <v>41</v>
      </c>
      <c r="D2279" s="36">
        <v>14053.64</v>
      </c>
      <c r="E2279" s="36">
        <v>14085.36</v>
      </c>
      <c r="F2279" s="36">
        <v>-0.22520000000000001</v>
      </c>
      <c r="G2279" s="36">
        <v>-31.72</v>
      </c>
      <c r="H2279" s="36">
        <v>10.63</v>
      </c>
      <c r="I2279" s="36">
        <v>149320100.67050001</v>
      </c>
    </row>
    <row r="2280" spans="1:9" x14ac:dyDescent="0.25">
      <c r="A2280" s="37">
        <v>41086</v>
      </c>
      <c r="B2280" s="36" t="s">
        <v>40</v>
      </c>
      <c r="C2280" s="36" t="s">
        <v>41</v>
      </c>
      <c r="D2280" s="36">
        <v>14085.36</v>
      </c>
      <c r="E2280" s="36">
        <v>14509.88</v>
      </c>
      <c r="F2280" s="36">
        <v>-2.9257300000000002</v>
      </c>
      <c r="G2280" s="36">
        <v>-424.52</v>
      </c>
      <c r="H2280" s="36">
        <v>10.63</v>
      </c>
      <c r="I2280" s="36">
        <v>149657126.067</v>
      </c>
    </row>
    <row r="2281" spans="1:9" x14ac:dyDescent="0.25">
      <c r="A2281" s="37">
        <v>41085</v>
      </c>
      <c r="B2281" s="36" t="s">
        <v>40</v>
      </c>
      <c r="C2281" s="36" t="s">
        <v>41</v>
      </c>
      <c r="D2281" s="36">
        <v>14509.88</v>
      </c>
      <c r="E2281" s="36">
        <v>14149.48</v>
      </c>
      <c r="F2281" s="36">
        <v>2.5470899999999999</v>
      </c>
      <c r="G2281" s="36">
        <v>360.4</v>
      </c>
      <c r="H2281" s="36">
        <v>10.63</v>
      </c>
      <c r="I2281" s="36">
        <v>154167656.37349999</v>
      </c>
    </row>
    <row r="2282" spans="1:9" x14ac:dyDescent="0.25">
      <c r="A2282" s="37">
        <v>41082</v>
      </c>
      <c r="B2282" s="36" t="s">
        <v>40</v>
      </c>
      <c r="C2282" s="36" t="s">
        <v>41</v>
      </c>
      <c r="D2282" s="36">
        <v>14149.48</v>
      </c>
      <c r="E2282" s="36">
        <v>15065.88</v>
      </c>
      <c r="F2282" s="36">
        <v>-6.0826200000000004</v>
      </c>
      <c r="G2282" s="36">
        <v>-916.4</v>
      </c>
      <c r="H2282" s="36">
        <v>10.81</v>
      </c>
      <c r="I2282" s="36">
        <v>152991429.36849999</v>
      </c>
    </row>
    <row r="2283" spans="1:9" x14ac:dyDescent="0.25">
      <c r="A2283" s="37">
        <v>41081</v>
      </c>
      <c r="B2283" s="36" t="s">
        <v>40</v>
      </c>
      <c r="C2283" s="36" t="s">
        <v>41</v>
      </c>
      <c r="D2283" s="36">
        <v>15065.88</v>
      </c>
      <c r="E2283" s="36">
        <v>13215.56</v>
      </c>
      <c r="F2283" s="36">
        <v>14.00107</v>
      </c>
      <c r="G2283" s="36">
        <v>1850.32</v>
      </c>
      <c r="H2283" s="36">
        <v>10.56</v>
      </c>
      <c r="I2283" s="36">
        <v>159133545.82350001</v>
      </c>
    </row>
    <row r="2284" spans="1:9" x14ac:dyDescent="0.25">
      <c r="A2284" s="37">
        <v>41080</v>
      </c>
      <c r="B2284" s="36" t="s">
        <v>40</v>
      </c>
      <c r="C2284" s="36" t="s">
        <v>41</v>
      </c>
      <c r="D2284" s="36">
        <v>13215.56</v>
      </c>
      <c r="E2284" s="36">
        <v>14153.04</v>
      </c>
      <c r="F2284" s="36">
        <v>-6.6238799999999998</v>
      </c>
      <c r="G2284" s="36">
        <v>-937.48</v>
      </c>
      <c r="H2284" s="36">
        <v>9.94</v>
      </c>
      <c r="I2284" s="36">
        <v>131329792.6945</v>
      </c>
    </row>
    <row r="2285" spans="1:9" x14ac:dyDescent="0.25">
      <c r="A2285" s="37">
        <v>41079</v>
      </c>
      <c r="B2285" s="36" t="s">
        <v>40</v>
      </c>
      <c r="C2285" s="36" t="s">
        <v>41</v>
      </c>
      <c r="D2285" s="36">
        <v>14153.04</v>
      </c>
      <c r="E2285" s="36">
        <v>14104.76</v>
      </c>
      <c r="F2285" s="36">
        <v>0.34229999999999999</v>
      </c>
      <c r="G2285" s="36">
        <v>48.28</v>
      </c>
      <c r="H2285" s="36">
        <v>10.69</v>
      </c>
      <c r="I2285" s="36">
        <v>151260791.91299999</v>
      </c>
    </row>
    <row r="2286" spans="1:9" x14ac:dyDescent="0.25">
      <c r="A2286" s="37">
        <v>41078</v>
      </c>
      <c r="B2286" s="36" t="s">
        <v>40</v>
      </c>
      <c r="C2286" s="36" t="s">
        <v>41</v>
      </c>
      <c r="D2286" s="36">
        <v>14104.76</v>
      </c>
      <c r="E2286" s="36">
        <v>15383.64</v>
      </c>
      <c r="F2286" s="36">
        <v>-8.31325</v>
      </c>
      <c r="G2286" s="36">
        <v>-1278.8800000000001</v>
      </c>
      <c r="H2286" s="36">
        <v>10.31</v>
      </c>
      <c r="I2286" s="36">
        <v>145455513.80950001</v>
      </c>
    </row>
    <row r="2287" spans="1:9" x14ac:dyDescent="0.25">
      <c r="A2287" s="37">
        <v>41075</v>
      </c>
      <c r="B2287" s="36" t="s">
        <v>40</v>
      </c>
      <c r="C2287" s="36" t="s">
        <v>41</v>
      </c>
      <c r="D2287" s="36">
        <v>15383.64</v>
      </c>
      <c r="E2287" s="36">
        <v>16337.2</v>
      </c>
      <c r="F2287" s="36">
        <v>-5.8367399999999998</v>
      </c>
      <c r="G2287" s="36">
        <v>-953.56</v>
      </c>
      <c r="H2287" s="36">
        <v>9.5</v>
      </c>
      <c r="I2287" s="36">
        <v>146144772.29550001</v>
      </c>
    </row>
    <row r="2288" spans="1:9" x14ac:dyDescent="0.25">
      <c r="A2288" s="37">
        <v>41074</v>
      </c>
      <c r="B2288" s="36" t="s">
        <v>40</v>
      </c>
      <c r="C2288" s="36" t="s">
        <v>41</v>
      </c>
      <c r="D2288" s="36">
        <v>16337.2</v>
      </c>
      <c r="E2288" s="36">
        <v>17471.88</v>
      </c>
      <c r="F2288" s="36">
        <v>-6.4943200000000001</v>
      </c>
      <c r="G2288" s="36">
        <v>-1134.68</v>
      </c>
      <c r="H2288" s="36">
        <v>9.25</v>
      </c>
      <c r="I2288" s="36">
        <v>151119304.215</v>
      </c>
    </row>
    <row r="2289" spans="1:9" x14ac:dyDescent="0.25">
      <c r="A2289" s="37">
        <v>41073</v>
      </c>
      <c r="B2289" s="36" t="s">
        <v>40</v>
      </c>
      <c r="C2289" s="36" t="s">
        <v>41</v>
      </c>
      <c r="D2289" s="36">
        <v>17471.88</v>
      </c>
      <c r="E2289" s="36">
        <v>16638</v>
      </c>
      <c r="F2289" s="36">
        <v>5.0118999999999998</v>
      </c>
      <c r="G2289" s="36">
        <v>833.88</v>
      </c>
      <c r="H2289" s="36">
        <v>9</v>
      </c>
      <c r="I2289" s="36">
        <v>157247138.3985</v>
      </c>
    </row>
    <row r="2290" spans="1:9" x14ac:dyDescent="0.25">
      <c r="A2290" s="37">
        <v>41072</v>
      </c>
      <c r="B2290" s="36" t="s">
        <v>40</v>
      </c>
      <c r="C2290" s="36" t="s">
        <v>41</v>
      </c>
      <c r="D2290" s="36">
        <v>16638</v>
      </c>
      <c r="E2290" s="36">
        <v>17244.2</v>
      </c>
      <c r="F2290" s="36">
        <v>-3.5153799999999999</v>
      </c>
      <c r="G2290" s="36">
        <v>-606.20000000000005</v>
      </c>
      <c r="H2290" s="36">
        <v>9.56</v>
      </c>
      <c r="I2290" s="36">
        <v>159101082.97499999</v>
      </c>
    </row>
    <row r="2291" spans="1:9" x14ac:dyDescent="0.25">
      <c r="A2291" s="37">
        <v>41071</v>
      </c>
      <c r="B2291" s="36" t="s">
        <v>40</v>
      </c>
      <c r="C2291" s="36" t="s">
        <v>41</v>
      </c>
      <c r="D2291" s="36">
        <v>17244.2</v>
      </c>
      <c r="E2291" s="36">
        <v>15484.2</v>
      </c>
      <c r="F2291" s="36">
        <v>11.366429999999999</v>
      </c>
      <c r="G2291" s="36">
        <v>1760</v>
      </c>
      <c r="H2291" s="36">
        <v>9.94</v>
      </c>
      <c r="I2291" s="36">
        <v>171364453.05250001</v>
      </c>
    </row>
    <row r="2292" spans="1:9" x14ac:dyDescent="0.25">
      <c r="A2292" s="37">
        <v>41068</v>
      </c>
      <c r="B2292" s="36" t="s">
        <v>40</v>
      </c>
      <c r="C2292" s="36" t="s">
        <v>41</v>
      </c>
      <c r="D2292" s="36">
        <v>15484.2</v>
      </c>
      <c r="E2292" s="36">
        <v>16437.919999999998</v>
      </c>
      <c r="F2292" s="36">
        <v>-5.8019499999999997</v>
      </c>
      <c r="G2292" s="36">
        <v>-953.72</v>
      </c>
      <c r="H2292" s="36">
        <v>9.31</v>
      </c>
      <c r="I2292" s="36">
        <v>144196806.05250001</v>
      </c>
    </row>
    <row r="2293" spans="1:9" x14ac:dyDescent="0.25">
      <c r="A2293" s="37">
        <v>41067</v>
      </c>
      <c r="B2293" s="36" t="s">
        <v>40</v>
      </c>
      <c r="C2293" s="36" t="s">
        <v>41</v>
      </c>
      <c r="D2293" s="36">
        <v>16437.919999999998</v>
      </c>
      <c r="E2293" s="36">
        <v>16610.400000000001</v>
      </c>
      <c r="F2293" s="36">
        <v>-1.0383899999999999</v>
      </c>
      <c r="G2293" s="36">
        <v>-172.48</v>
      </c>
      <c r="H2293" s="36">
        <v>9.94</v>
      </c>
      <c r="I2293" s="36">
        <v>163352035.47400001</v>
      </c>
    </row>
    <row r="2294" spans="1:9" x14ac:dyDescent="0.25">
      <c r="A2294" s="37">
        <v>41066</v>
      </c>
      <c r="B2294" s="36" t="s">
        <v>40</v>
      </c>
      <c r="C2294" s="36" t="s">
        <v>41</v>
      </c>
      <c r="D2294" s="36">
        <v>16610.400000000001</v>
      </c>
      <c r="E2294" s="36">
        <v>17963.16</v>
      </c>
      <c r="F2294" s="36">
        <v>-7.5307500000000003</v>
      </c>
      <c r="G2294" s="36">
        <v>-1352.76</v>
      </c>
      <c r="H2294" s="36">
        <v>8.94</v>
      </c>
      <c r="I2294" s="36">
        <v>148455657.63</v>
      </c>
    </row>
    <row r="2295" spans="1:9" x14ac:dyDescent="0.25">
      <c r="A2295" s="37">
        <v>41065</v>
      </c>
      <c r="B2295" s="36" t="s">
        <v>40</v>
      </c>
      <c r="C2295" s="36" t="s">
        <v>41</v>
      </c>
      <c r="D2295" s="36">
        <v>17963.16</v>
      </c>
      <c r="E2295" s="36">
        <v>18786.759999999998</v>
      </c>
      <c r="F2295" s="36">
        <v>-4.3839399999999999</v>
      </c>
      <c r="G2295" s="36">
        <v>-823.6</v>
      </c>
      <c r="H2295" s="36">
        <v>8.6300000000000008</v>
      </c>
      <c r="I2295" s="36">
        <v>154932479.5395</v>
      </c>
    </row>
    <row r="2296" spans="1:9" x14ac:dyDescent="0.25">
      <c r="A2296" s="37">
        <v>41064</v>
      </c>
      <c r="B2296" s="36" t="s">
        <v>40</v>
      </c>
      <c r="C2296" s="36" t="s">
        <v>41</v>
      </c>
      <c r="D2296" s="36">
        <v>18786.759999999998</v>
      </c>
      <c r="E2296" s="36">
        <v>19297</v>
      </c>
      <c r="F2296" s="36">
        <v>-2.6441400000000002</v>
      </c>
      <c r="G2296" s="36">
        <v>-510.24</v>
      </c>
      <c r="H2296" s="36">
        <v>8.8800000000000008</v>
      </c>
      <c r="I2296" s="36">
        <v>166732729.83450001</v>
      </c>
    </row>
    <row r="2297" spans="1:9" x14ac:dyDescent="0.25">
      <c r="A2297" s="37">
        <v>41061</v>
      </c>
      <c r="B2297" s="36" t="s">
        <v>40</v>
      </c>
      <c r="C2297" s="36" t="s">
        <v>41</v>
      </c>
      <c r="D2297" s="36">
        <v>19297</v>
      </c>
      <c r="E2297" s="36">
        <v>18092.48</v>
      </c>
      <c r="F2297" s="36">
        <v>6.6575699999999998</v>
      </c>
      <c r="G2297" s="36">
        <v>1204.52</v>
      </c>
      <c r="H2297" s="36">
        <v>9.25</v>
      </c>
      <c r="I2297" s="36">
        <v>178497491.21250001</v>
      </c>
    </row>
    <row r="2298" spans="1:9" x14ac:dyDescent="0.25">
      <c r="A2298" s="37">
        <v>41060</v>
      </c>
      <c r="B2298" s="36" t="s">
        <v>40</v>
      </c>
      <c r="C2298" s="36" t="s">
        <v>41</v>
      </c>
      <c r="D2298" s="36">
        <v>18092.48</v>
      </c>
      <c r="E2298" s="36">
        <v>17845.84</v>
      </c>
      <c r="F2298" s="36">
        <v>1.3820600000000001</v>
      </c>
      <c r="G2298" s="36">
        <v>246.64</v>
      </c>
      <c r="H2298" s="36">
        <v>9.25</v>
      </c>
      <c r="I2298" s="36">
        <v>167355666.15599999</v>
      </c>
    </row>
    <row r="2299" spans="1:9" x14ac:dyDescent="0.25">
      <c r="A2299" s="37">
        <v>41059</v>
      </c>
      <c r="B2299" s="36" t="s">
        <v>40</v>
      </c>
      <c r="C2299" s="36" t="s">
        <v>41</v>
      </c>
      <c r="D2299" s="36">
        <v>17845.84</v>
      </c>
      <c r="E2299" s="36">
        <v>16149.72</v>
      </c>
      <c r="F2299" s="36">
        <v>10.502470000000001</v>
      </c>
      <c r="G2299" s="36">
        <v>1696.12</v>
      </c>
      <c r="H2299" s="36">
        <v>9.3800000000000008</v>
      </c>
      <c r="I2299" s="36">
        <v>167304973.07300001</v>
      </c>
    </row>
    <row r="2300" spans="1:9" x14ac:dyDescent="0.25">
      <c r="A2300" s="37">
        <v>41058</v>
      </c>
      <c r="B2300" s="36" t="s">
        <v>40</v>
      </c>
      <c r="C2300" s="36" t="s">
        <v>41</v>
      </c>
      <c r="D2300" s="36">
        <v>16149.72</v>
      </c>
      <c r="E2300" s="36">
        <v>17153.8</v>
      </c>
      <c r="F2300" s="36">
        <v>-5.8533999999999997</v>
      </c>
      <c r="G2300" s="36">
        <v>-1004.08</v>
      </c>
      <c r="H2300" s="36">
        <v>9.5</v>
      </c>
      <c r="I2300" s="36">
        <v>153422541.87149999</v>
      </c>
    </row>
    <row r="2301" spans="1:9" x14ac:dyDescent="0.25">
      <c r="A2301" s="37">
        <v>41054</v>
      </c>
      <c r="B2301" s="36" t="s">
        <v>40</v>
      </c>
      <c r="C2301" s="36" t="s">
        <v>41</v>
      </c>
      <c r="D2301" s="36">
        <v>17153.8</v>
      </c>
      <c r="E2301" s="36">
        <v>16987.04</v>
      </c>
      <c r="F2301" s="36">
        <v>0.98168999999999995</v>
      </c>
      <c r="G2301" s="36">
        <v>166.76</v>
      </c>
      <c r="H2301" s="36">
        <v>9.3800000000000008</v>
      </c>
      <c r="I2301" s="36">
        <v>160817089.42250001</v>
      </c>
    </row>
    <row r="2302" spans="1:9" x14ac:dyDescent="0.25">
      <c r="A2302" s="37">
        <v>41053</v>
      </c>
      <c r="B2302" s="36" t="s">
        <v>40</v>
      </c>
      <c r="C2302" s="36" t="s">
        <v>41</v>
      </c>
      <c r="D2302" s="36">
        <v>16987.04</v>
      </c>
      <c r="E2302" s="36">
        <v>17331.28</v>
      </c>
      <c r="F2302" s="36">
        <v>-1.98624</v>
      </c>
      <c r="G2302" s="36">
        <v>-344.24</v>
      </c>
      <c r="H2302" s="36">
        <v>9.3800000000000008</v>
      </c>
      <c r="I2302" s="36">
        <v>159253712.338</v>
      </c>
    </row>
    <row r="2303" spans="1:9" x14ac:dyDescent="0.25">
      <c r="A2303" s="37">
        <v>41052</v>
      </c>
      <c r="B2303" s="36" t="s">
        <v>40</v>
      </c>
      <c r="C2303" s="36" t="s">
        <v>41</v>
      </c>
      <c r="D2303" s="36">
        <v>17331.28</v>
      </c>
      <c r="E2303" s="36">
        <v>17435.560000000001</v>
      </c>
      <c r="F2303" s="36">
        <v>-0.59809000000000001</v>
      </c>
      <c r="G2303" s="36">
        <v>-104.28</v>
      </c>
      <c r="H2303" s="36">
        <v>9.3800000000000008</v>
      </c>
      <c r="I2303" s="36">
        <v>162480966.641</v>
      </c>
    </row>
    <row r="2304" spans="1:9" x14ac:dyDescent="0.25">
      <c r="A2304" s="37">
        <v>41051</v>
      </c>
      <c r="B2304" s="36" t="s">
        <v>40</v>
      </c>
      <c r="C2304" s="36" t="s">
        <v>41</v>
      </c>
      <c r="D2304" s="36">
        <v>17435.560000000001</v>
      </c>
      <c r="E2304" s="36">
        <v>16952.84</v>
      </c>
      <c r="F2304" s="36">
        <v>2.8474300000000001</v>
      </c>
      <c r="G2304" s="36">
        <v>482.72</v>
      </c>
      <c r="H2304" s="36">
        <v>10.44</v>
      </c>
      <c r="I2304" s="36">
        <v>181983875.4445</v>
      </c>
    </row>
    <row r="2305" spans="1:9" x14ac:dyDescent="0.25">
      <c r="A2305" s="37">
        <v>41050</v>
      </c>
      <c r="B2305" s="36" t="s">
        <v>40</v>
      </c>
      <c r="C2305" s="36" t="s">
        <v>41</v>
      </c>
      <c r="D2305" s="36">
        <v>16952.84</v>
      </c>
      <c r="E2305" s="36">
        <v>19536.439999999999</v>
      </c>
      <c r="F2305" s="36">
        <v>-13.22452</v>
      </c>
      <c r="G2305" s="36">
        <v>-2583.6</v>
      </c>
      <c r="H2305" s="36">
        <v>10.25</v>
      </c>
      <c r="I2305" s="36">
        <v>173766821.91049999</v>
      </c>
    </row>
    <row r="2306" spans="1:9" x14ac:dyDescent="0.25">
      <c r="A2306" s="37">
        <v>41047</v>
      </c>
      <c r="B2306" s="36" t="s">
        <v>40</v>
      </c>
      <c r="C2306" s="36" t="s">
        <v>41</v>
      </c>
      <c r="D2306" s="36">
        <v>19536.439999999999</v>
      </c>
      <c r="E2306" s="36">
        <v>18183.240000000002</v>
      </c>
      <c r="F2306" s="36">
        <v>7.4420200000000003</v>
      </c>
      <c r="G2306" s="36">
        <v>1353.2</v>
      </c>
      <c r="H2306" s="36">
        <v>10.44</v>
      </c>
      <c r="I2306" s="36">
        <v>203911836.70550001</v>
      </c>
    </row>
    <row r="2307" spans="1:9" x14ac:dyDescent="0.25">
      <c r="A2307" s="37">
        <v>41046</v>
      </c>
      <c r="B2307" s="36" t="s">
        <v>40</v>
      </c>
      <c r="C2307" s="36" t="s">
        <v>41</v>
      </c>
      <c r="D2307" s="36">
        <v>18183.240000000002</v>
      </c>
      <c r="E2307" s="36">
        <v>16948.080000000002</v>
      </c>
      <c r="F2307" s="36">
        <v>7.2879100000000001</v>
      </c>
      <c r="G2307" s="36">
        <v>1235.1600000000001</v>
      </c>
      <c r="H2307" s="36">
        <v>10.44</v>
      </c>
      <c r="I2307" s="36">
        <v>189787794.79049999</v>
      </c>
    </row>
    <row r="2308" spans="1:9" x14ac:dyDescent="0.25">
      <c r="A2308" s="37">
        <v>41045</v>
      </c>
      <c r="B2308" s="36" t="s">
        <v>40</v>
      </c>
      <c r="C2308" s="36" t="s">
        <v>41</v>
      </c>
      <c r="D2308" s="36">
        <v>16948.080000000002</v>
      </c>
      <c r="E2308" s="36">
        <v>16600.84</v>
      </c>
      <c r="F2308" s="36">
        <v>2.0916999999999999</v>
      </c>
      <c r="G2308" s="36">
        <v>347.24</v>
      </c>
      <c r="H2308" s="36">
        <v>10.44</v>
      </c>
      <c r="I2308" s="36">
        <v>176895796.85100001</v>
      </c>
    </row>
    <row r="2309" spans="1:9" x14ac:dyDescent="0.25">
      <c r="A2309" s="37">
        <v>41044</v>
      </c>
      <c r="B2309" s="36" t="s">
        <v>40</v>
      </c>
      <c r="C2309" s="36" t="s">
        <v>41</v>
      </c>
      <c r="D2309" s="36">
        <v>16600.84</v>
      </c>
      <c r="E2309" s="36">
        <v>16005.56</v>
      </c>
      <c r="F2309" s="36">
        <v>3.7192099999999999</v>
      </c>
      <c r="G2309" s="36">
        <v>595.28</v>
      </c>
      <c r="H2309" s="36">
        <v>10.94</v>
      </c>
      <c r="I2309" s="36">
        <v>181571895.01050001</v>
      </c>
    </row>
    <row r="2310" spans="1:9" x14ac:dyDescent="0.25">
      <c r="A2310" s="37">
        <v>41043</v>
      </c>
      <c r="B2310" s="36" t="s">
        <v>40</v>
      </c>
      <c r="C2310" s="36" t="s">
        <v>41</v>
      </c>
      <c r="D2310" s="36">
        <v>16005.56</v>
      </c>
      <c r="E2310" s="36">
        <v>15000.52</v>
      </c>
      <c r="F2310" s="36">
        <v>6.7000299999999999</v>
      </c>
      <c r="G2310" s="36">
        <v>1005.04</v>
      </c>
      <c r="H2310" s="36">
        <v>10.94</v>
      </c>
      <c r="I2310" s="36">
        <v>175061012.5695</v>
      </c>
    </row>
    <row r="2311" spans="1:9" x14ac:dyDescent="0.25">
      <c r="A2311" s="37">
        <v>41040</v>
      </c>
      <c r="B2311" s="36" t="s">
        <v>40</v>
      </c>
      <c r="C2311" s="36" t="s">
        <v>41</v>
      </c>
      <c r="D2311" s="36">
        <v>15000.52</v>
      </c>
      <c r="E2311" s="36">
        <v>14475.2</v>
      </c>
      <c r="F2311" s="36">
        <v>3.6291000000000002</v>
      </c>
      <c r="G2311" s="36">
        <v>525.32000000000005</v>
      </c>
      <c r="H2311" s="36">
        <v>11.88</v>
      </c>
      <c r="I2311" s="36">
        <v>178131362.50650001</v>
      </c>
    </row>
    <row r="2312" spans="1:9" x14ac:dyDescent="0.25">
      <c r="A2312" s="37">
        <v>41039</v>
      </c>
      <c r="B2312" s="36" t="s">
        <v>40</v>
      </c>
      <c r="C2312" s="36" t="s">
        <v>41</v>
      </c>
      <c r="D2312" s="36">
        <v>14475.2</v>
      </c>
      <c r="E2312" s="36">
        <v>15200.8</v>
      </c>
      <c r="F2312" s="36">
        <v>-4.7734300000000003</v>
      </c>
      <c r="G2312" s="36">
        <v>-725.6</v>
      </c>
      <c r="H2312" s="36">
        <v>11.44</v>
      </c>
      <c r="I2312" s="36">
        <v>165560280.94</v>
      </c>
    </row>
    <row r="2313" spans="1:9" x14ac:dyDescent="0.25">
      <c r="A2313" s="37">
        <v>41038</v>
      </c>
      <c r="B2313" s="36" t="s">
        <v>40</v>
      </c>
      <c r="C2313" s="36" t="s">
        <v>41</v>
      </c>
      <c r="D2313" s="36">
        <v>15200.8</v>
      </c>
      <c r="E2313" s="36">
        <v>14579.6</v>
      </c>
      <c r="F2313" s="36">
        <v>4.2607499999999998</v>
      </c>
      <c r="G2313" s="36">
        <v>621.20000000000005</v>
      </c>
      <c r="H2313" s="36">
        <v>11.25</v>
      </c>
      <c r="I2313" s="36">
        <v>171009190.00999999</v>
      </c>
    </row>
    <row r="2314" spans="1:9" x14ac:dyDescent="0.25">
      <c r="A2314" s="37">
        <v>41037</v>
      </c>
      <c r="B2314" s="36" t="s">
        <v>40</v>
      </c>
      <c r="C2314" s="36" t="s">
        <v>41</v>
      </c>
      <c r="D2314" s="36">
        <v>14579.6</v>
      </c>
      <c r="E2314" s="36">
        <v>14462.4</v>
      </c>
      <c r="F2314" s="36">
        <v>0.81037999999999999</v>
      </c>
      <c r="G2314" s="36">
        <v>117.2</v>
      </c>
      <c r="H2314" s="36">
        <v>11.06</v>
      </c>
      <c r="I2314" s="36">
        <v>161287007.245</v>
      </c>
    </row>
    <row r="2315" spans="1:9" x14ac:dyDescent="0.25">
      <c r="A2315" s="37">
        <v>41036</v>
      </c>
      <c r="B2315" s="36" t="s">
        <v>40</v>
      </c>
      <c r="C2315" s="36" t="s">
        <v>41</v>
      </c>
      <c r="D2315" s="36">
        <v>14462.4</v>
      </c>
      <c r="E2315" s="36">
        <v>14900</v>
      </c>
      <c r="F2315" s="36">
        <v>-2.9369100000000001</v>
      </c>
      <c r="G2315" s="36">
        <v>-437.6</v>
      </c>
      <c r="H2315" s="36">
        <v>11.13</v>
      </c>
      <c r="I2315" s="36">
        <v>160894380.78</v>
      </c>
    </row>
    <row r="2316" spans="1:9" x14ac:dyDescent="0.25">
      <c r="A2316" s="37">
        <v>41033</v>
      </c>
      <c r="B2316" s="36" t="s">
        <v>40</v>
      </c>
      <c r="C2316" s="36" t="s">
        <v>41</v>
      </c>
      <c r="D2316" s="36">
        <v>14900</v>
      </c>
      <c r="E2316" s="36">
        <v>14172.8</v>
      </c>
      <c r="F2316" s="36">
        <v>5.13096</v>
      </c>
      <c r="G2316" s="36">
        <v>727.2</v>
      </c>
      <c r="H2316" s="36">
        <v>11.06</v>
      </c>
      <c r="I2316" s="36">
        <v>164831436.25</v>
      </c>
    </row>
    <row r="2317" spans="1:9" x14ac:dyDescent="0.25">
      <c r="A2317" s="37">
        <v>41032</v>
      </c>
      <c r="B2317" s="36" t="s">
        <v>40</v>
      </c>
      <c r="C2317" s="36" t="s">
        <v>41</v>
      </c>
      <c r="D2317" s="36">
        <v>14172.8</v>
      </c>
      <c r="E2317" s="36">
        <v>13692.4</v>
      </c>
      <c r="F2317" s="36">
        <v>3.5085199999999999</v>
      </c>
      <c r="G2317" s="36">
        <v>480.4</v>
      </c>
      <c r="H2317" s="36">
        <v>10.88</v>
      </c>
      <c r="I2317" s="36">
        <v>154129377.16</v>
      </c>
    </row>
    <row r="2318" spans="1:9" x14ac:dyDescent="0.25">
      <c r="A2318" s="37">
        <v>41031</v>
      </c>
      <c r="B2318" s="36" t="s">
        <v>40</v>
      </c>
      <c r="C2318" s="36" t="s">
        <v>41</v>
      </c>
      <c r="D2318" s="36">
        <v>13692.4</v>
      </c>
      <c r="E2318" s="36">
        <v>13710.4</v>
      </c>
      <c r="F2318" s="36">
        <v>-0.13128999999999999</v>
      </c>
      <c r="G2318" s="36">
        <v>-18</v>
      </c>
      <c r="H2318" s="36">
        <v>11.06</v>
      </c>
      <c r="I2318" s="36">
        <v>151472346.155</v>
      </c>
    </row>
    <row r="2319" spans="1:9" x14ac:dyDescent="0.25">
      <c r="A2319" s="37">
        <v>41030</v>
      </c>
      <c r="B2319" s="36" t="s">
        <v>40</v>
      </c>
      <c r="C2319" s="36" t="s">
        <v>41</v>
      </c>
      <c r="D2319" s="36">
        <v>13710.4</v>
      </c>
      <c r="E2319" s="36">
        <v>14037.2</v>
      </c>
      <c r="F2319" s="36">
        <v>-2.3281000000000001</v>
      </c>
      <c r="G2319" s="36">
        <v>-326.8</v>
      </c>
      <c r="H2319" s="36">
        <v>10.56</v>
      </c>
      <c r="I2319" s="36">
        <v>144816271.38</v>
      </c>
    </row>
    <row r="2320" spans="1:9" x14ac:dyDescent="0.25">
      <c r="A2320" s="37">
        <v>41029</v>
      </c>
      <c r="B2320" s="36" t="s">
        <v>40</v>
      </c>
      <c r="C2320" s="36" t="s">
        <v>41</v>
      </c>
      <c r="D2320" s="36">
        <v>14037.2</v>
      </c>
      <c r="E2320" s="36">
        <v>13761.2</v>
      </c>
      <c r="F2320" s="36">
        <v>2.0056400000000001</v>
      </c>
      <c r="G2320" s="36">
        <v>276</v>
      </c>
      <c r="H2320" s="36">
        <v>10.19</v>
      </c>
      <c r="I2320" s="36">
        <v>143004150.465</v>
      </c>
    </row>
    <row r="2321" spans="1:9" x14ac:dyDescent="0.25">
      <c r="A2321" s="37">
        <v>41026</v>
      </c>
      <c r="B2321" s="36" t="s">
        <v>40</v>
      </c>
      <c r="C2321" s="36" t="s">
        <v>41</v>
      </c>
      <c r="D2321" s="36">
        <v>13761.2</v>
      </c>
      <c r="E2321" s="36">
        <v>13775.6</v>
      </c>
      <c r="F2321" s="36">
        <v>-0.10453</v>
      </c>
      <c r="G2321" s="36">
        <v>-14.4</v>
      </c>
      <c r="H2321" s="36">
        <v>9.94</v>
      </c>
      <c r="I2321" s="36">
        <v>136752097.01499999</v>
      </c>
    </row>
    <row r="2322" spans="1:9" x14ac:dyDescent="0.25">
      <c r="A2322" s="37">
        <v>41025</v>
      </c>
      <c r="B2322" s="36" t="s">
        <v>40</v>
      </c>
      <c r="C2322" s="36" t="s">
        <v>41</v>
      </c>
      <c r="D2322" s="36">
        <v>13775.2</v>
      </c>
      <c r="E2322" s="36">
        <v>14170</v>
      </c>
      <c r="F2322" s="36">
        <v>-2.7861699999999998</v>
      </c>
      <c r="G2322" s="36">
        <v>-394.8</v>
      </c>
      <c r="H2322" s="36">
        <v>10.06</v>
      </c>
      <c r="I2322" s="36">
        <v>138613122.19</v>
      </c>
    </row>
    <row r="2323" spans="1:9" x14ac:dyDescent="0.25">
      <c r="A2323" s="37">
        <v>41024</v>
      </c>
      <c r="B2323" s="36" t="s">
        <v>40</v>
      </c>
      <c r="C2323" s="36" t="s">
        <v>41</v>
      </c>
      <c r="D2323" s="36">
        <v>14170.4</v>
      </c>
      <c r="E2323" s="36">
        <v>15024.8</v>
      </c>
      <c r="F2323" s="36">
        <v>-5.6866000000000003</v>
      </c>
      <c r="G2323" s="36">
        <v>-854.4</v>
      </c>
      <c r="H2323" s="36">
        <v>9.31</v>
      </c>
      <c r="I2323" s="36">
        <v>131962027.13</v>
      </c>
    </row>
    <row r="2324" spans="1:9" x14ac:dyDescent="0.25">
      <c r="A2324" s="37">
        <v>41023</v>
      </c>
      <c r="B2324" s="36" t="s">
        <v>40</v>
      </c>
      <c r="C2324" s="36" t="s">
        <v>41</v>
      </c>
      <c r="D2324" s="36">
        <v>15024.8</v>
      </c>
      <c r="E2324" s="36">
        <v>15644</v>
      </c>
      <c r="F2324" s="36">
        <v>-3.9580700000000002</v>
      </c>
      <c r="G2324" s="36">
        <v>-619.20000000000005</v>
      </c>
      <c r="H2324" s="36">
        <v>9.44</v>
      </c>
      <c r="I2324" s="36">
        <v>141796737.81</v>
      </c>
    </row>
    <row r="2325" spans="1:9" x14ac:dyDescent="0.25">
      <c r="A2325" s="37">
        <v>41022</v>
      </c>
      <c r="B2325" s="36" t="s">
        <v>40</v>
      </c>
      <c r="C2325" s="36" t="s">
        <v>41</v>
      </c>
      <c r="D2325" s="36">
        <v>15644</v>
      </c>
      <c r="E2325" s="36">
        <v>14999.2</v>
      </c>
      <c r="F2325" s="36">
        <v>4.2988999999999997</v>
      </c>
      <c r="G2325" s="36">
        <v>644.79999999999995</v>
      </c>
      <c r="H2325" s="36">
        <v>9.31</v>
      </c>
      <c r="I2325" s="36">
        <v>145684945.55000001</v>
      </c>
    </row>
    <row r="2326" spans="1:9" x14ac:dyDescent="0.25">
      <c r="A2326" s="37">
        <v>41019</v>
      </c>
      <c r="B2326" s="36" t="s">
        <v>40</v>
      </c>
      <c r="C2326" s="36" t="s">
        <v>41</v>
      </c>
      <c r="D2326" s="36">
        <v>14999.2</v>
      </c>
      <c r="E2326" s="36">
        <v>15516</v>
      </c>
      <c r="F2326" s="36">
        <v>-3.3307600000000002</v>
      </c>
      <c r="G2326" s="36">
        <v>-516.79999999999995</v>
      </c>
      <c r="H2326" s="36">
        <v>9.44</v>
      </c>
      <c r="I2326" s="36">
        <v>141555137.49000001</v>
      </c>
    </row>
    <row r="2327" spans="1:9" x14ac:dyDescent="0.25">
      <c r="A2327" s="37">
        <v>41018</v>
      </c>
      <c r="B2327" s="36" t="s">
        <v>40</v>
      </c>
      <c r="C2327" s="36" t="s">
        <v>41</v>
      </c>
      <c r="D2327" s="36">
        <v>15515.6</v>
      </c>
      <c r="E2327" s="36">
        <v>15624</v>
      </c>
      <c r="F2327" s="36">
        <v>-0.69379999999999997</v>
      </c>
      <c r="G2327" s="36">
        <v>-108.4</v>
      </c>
      <c r="H2327" s="36">
        <v>9.1300000000000008</v>
      </c>
      <c r="I2327" s="36">
        <v>141580043.94499999</v>
      </c>
    </row>
    <row r="2328" spans="1:9" x14ac:dyDescent="0.25">
      <c r="A2328" s="37">
        <v>41017</v>
      </c>
      <c r="B2328" s="36" t="s">
        <v>40</v>
      </c>
      <c r="C2328" s="36" t="s">
        <v>41</v>
      </c>
      <c r="D2328" s="36">
        <v>15624</v>
      </c>
      <c r="E2328" s="36">
        <v>15167.6</v>
      </c>
      <c r="F2328" s="36">
        <v>3.0090499999999998</v>
      </c>
      <c r="G2328" s="36">
        <v>456.4</v>
      </c>
      <c r="H2328" s="36">
        <v>9.1300000000000008</v>
      </c>
      <c r="I2328" s="36">
        <v>142569195.30000001</v>
      </c>
    </row>
    <row r="2329" spans="1:9" x14ac:dyDescent="0.25">
      <c r="A2329" s="37">
        <v>41016</v>
      </c>
      <c r="B2329" s="36" t="s">
        <v>40</v>
      </c>
      <c r="C2329" s="36" t="s">
        <v>41</v>
      </c>
      <c r="D2329" s="36">
        <v>15168</v>
      </c>
      <c r="E2329" s="36">
        <v>16248.4</v>
      </c>
      <c r="F2329" s="36">
        <v>-6.6492699999999996</v>
      </c>
      <c r="G2329" s="36">
        <v>-1080.4000000000001</v>
      </c>
      <c r="H2329" s="36">
        <v>9.19</v>
      </c>
      <c r="I2329" s="36">
        <v>139356189.59999999</v>
      </c>
    </row>
    <row r="2330" spans="1:9" x14ac:dyDescent="0.25">
      <c r="A2330" s="37">
        <v>41015</v>
      </c>
      <c r="B2330" s="36" t="s">
        <v>40</v>
      </c>
      <c r="C2330" s="36" t="s">
        <v>41</v>
      </c>
      <c r="D2330" s="36">
        <v>16248.4</v>
      </c>
      <c r="E2330" s="36">
        <v>16497.2</v>
      </c>
      <c r="F2330" s="36">
        <v>-1.50813</v>
      </c>
      <c r="G2330" s="36">
        <v>-248.8</v>
      </c>
      <c r="H2330" s="36">
        <v>8.81</v>
      </c>
      <c r="I2330" s="36">
        <v>143189228.10499999</v>
      </c>
    </row>
    <row r="2331" spans="1:9" x14ac:dyDescent="0.25">
      <c r="A2331" s="37">
        <v>41012</v>
      </c>
      <c r="B2331" s="36" t="s">
        <v>40</v>
      </c>
      <c r="C2331" s="36" t="s">
        <v>41</v>
      </c>
      <c r="D2331" s="36">
        <v>16497.2</v>
      </c>
      <c r="E2331" s="36">
        <v>15175.6</v>
      </c>
      <c r="F2331" s="36">
        <v>8.7087199999999996</v>
      </c>
      <c r="G2331" s="36">
        <v>1321.6</v>
      </c>
      <c r="H2331" s="36">
        <v>8.81</v>
      </c>
      <c r="I2331" s="36">
        <v>145381781.215</v>
      </c>
    </row>
    <row r="2332" spans="1:9" x14ac:dyDescent="0.25">
      <c r="A2332" s="37">
        <v>41011</v>
      </c>
      <c r="B2332" s="36" t="s">
        <v>40</v>
      </c>
      <c r="C2332" s="36" t="s">
        <v>41</v>
      </c>
      <c r="D2332" s="36">
        <v>15175.6</v>
      </c>
      <c r="E2332" s="36">
        <v>17022.8</v>
      </c>
      <c r="F2332" s="36">
        <v>-10.851330000000001</v>
      </c>
      <c r="G2332" s="36">
        <v>-1847.2</v>
      </c>
      <c r="H2332" s="36">
        <v>8.8800000000000008</v>
      </c>
      <c r="I2332" s="36">
        <v>134683639.69499999</v>
      </c>
    </row>
    <row r="2333" spans="1:9" x14ac:dyDescent="0.25">
      <c r="A2333" s="37">
        <v>41010</v>
      </c>
      <c r="B2333" s="36" t="s">
        <v>40</v>
      </c>
      <c r="C2333" s="36" t="s">
        <v>41</v>
      </c>
      <c r="D2333" s="36">
        <v>17022.400000000001</v>
      </c>
      <c r="E2333" s="36">
        <v>17314.8</v>
      </c>
      <c r="F2333" s="36">
        <v>-1.6887300000000001</v>
      </c>
      <c r="G2333" s="36">
        <v>-292.39999999999998</v>
      </c>
      <c r="H2333" s="36">
        <v>8.69</v>
      </c>
      <c r="I2333" s="36">
        <v>147882312.78</v>
      </c>
    </row>
    <row r="2334" spans="1:9" x14ac:dyDescent="0.25">
      <c r="A2334" s="37">
        <v>41009</v>
      </c>
      <c r="B2334" s="36" t="s">
        <v>40</v>
      </c>
      <c r="C2334" s="36" t="s">
        <v>41</v>
      </c>
      <c r="D2334" s="36">
        <v>17315.2</v>
      </c>
      <c r="E2334" s="36">
        <v>16268.4</v>
      </c>
      <c r="F2334" s="36">
        <v>6.4345600000000003</v>
      </c>
      <c r="G2334" s="36">
        <v>1046.8</v>
      </c>
      <c r="H2334" s="36">
        <v>8.6300000000000008</v>
      </c>
      <c r="I2334" s="36">
        <v>149343816.44</v>
      </c>
    </row>
    <row r="2335" spans="1:9" x14ac:dyDescent="0.25">
      <c r="A2335" s="37">
        <v>41008</v>
      </c>
      <c r="B2335" s="36" t="s">
        <v>40</v>
      </c>
      <c r="C2335" s="36" t="s">
        <v>41</v>
      </c>
      <c r="D2335" s="36">
        <v>16268</v>
      </c>
      <c r="E2335" s="36">
        <v>15443.6</v>
      </c>
      <c r="F2335" s="36">
        <v>5.3381299999999996</v>
      </c>
      <c r="G2335" s="36">
        <v>824.4</v>
      </c>
      <c r="H2335" s="36">
        <v>8.6300000000000008</v>
      </c>
      <c r="I2335" s="36">
        <v>140311703.34999999</v>
      </c>
    </row>
    <row r="2336" spans="1:9" x14ac:dyDescent="0.25">
      <c r="A2336" s="37">
        <v>41004</v>
      </c>
      <c r="B2336" s="36" t="s">
        <v>40</v>
      </c>
      <c r="C2336" s="36" t="s">
        <v>41</v>
      </c>
      <c r="D2336" s="36">
        <v>15443.6</v>
      </c>
      <c r="E2336" s="36">
        <v>15028</v>
      </c>
      <c r="F2336" s="36">
        <v>2.7654999999999998</v>
      </c>
      <c r="G2336" s="36">
        <v>415.6</v>
      </c>
      <c r="H2336" s="36">
        <v>8.6300000000000008</v>
      </c>
      <c r="I2336" s="36">
        <v>133201243.045</v>
      </c>
    </row>
    <row r="2337" spans="1:9" x14ac:dyDescent="0.25">
      <c r="A2337" s="37">
        <v>41003</v>
      </c>
      <c r="B2337" s="36" t="s">
        <v>40</v>
      </c>
      <c r="C2337" s="36" t="s">
        <v>41</v>
      </c>
      <c r="D2337" s="36">
        <v>15028</v>
      </c>
      <c r="E2337" s="36">
        <v>14514.8</v>
      </c>
      <c r="F2337" s="36">
        <v>3.5356999999999998</v>
      </c>
      <c r="G2337" s="36">
        <v>513.20000000000005</v>
      </c>
      <c r="H2337" s="36">
        <v>8.6300000000000008</v>
      </c>
      <c r="I2337" s="36">
        <v>129616687.84999999</v>
      </c>
    </row>
    <row r="2338" spans="1:9" x14ac:dyDescent="0.25">
      <c r="A2338" s="37">
        <v>41002</v>
      </c>
      <c r="B2338" s="36" t="s">
        <v>40</v>
      </c>
      <c r="C2338" s="36" t="s">
        <v>41</v>
      </c>
      <c r="D2338" s="36">
        <v>14515.2</v>
      </c>
      <c r="E2338" s="36">
        <v>14240.4</v>
      </c>
      <c r="F2338" s="36">
        <v>1.9297200000000001</v>
      </c>
      <c r="G2338" s="36">
        <v>274.8</v>
      </c>
      <c r="H2338" s="36">
        <v>8.94</v>
      </c>
      <c r="I2338" s="36">
        <v>129729781.44</v>
      </c>
    </row>
    <row r="2339" spans="1:9" x14ac:dyDescent="0.25">
      <c r="A2339" s="37">
        <v>41001</v>
      </c>
      <c r="B2339" s="36" t="s">
        <v>40</v>
      </c>
      <c r="C2339" s="36" t="s">
        <v>41</v>
      </c>
      <c r="D2339" s="36">
        <v>14240</v>
      </c>
      <c r="E2339" s="36">
        <v>14198</v>
      </c>
      <c r="F2339" s="36">
        <v>0.29582000000000003</v>
      </c>
      <c r="G2339" s="36">
        <v>42</v>
      </c>
      <c r="H2339" s="36">
        <v>8.94</v>
      </c>
      <c r="I2339" s="36">
        <v>127270178</v>
      </c>
    </row>
    <row r="2340" spans="1:9" x14ac:dyDescent="0.25">
      <c r="A2340" s="37">
        <v>40998</v>
      </c>
      <c r="B2340" s="36" t="s">
        <v>40</v>
      </c>
      <c r="C2340" s="36" t="s">
        <v>41</v>
      </c>
      <c r="D2340" s="36">
        <v>14198.4</v>
      </c>
      <c r="E2340" s="36">
        <v>14513.6</v>
      </c>
      <c r="F2340" s="36">
        <v>-2.1717599999999999</v>
      </c>
      <c r="G2340" s="36">
        <v>-315.2</v>
      </c>
      <c r="H2340" s="36">
        <v>8.94</v>
      </c>
      <c r="I2340" s="36">
        <v>126898377.48</v>
      </c>
    </row>
    <row r="2341" spans="1:9" x14ac:dyDescent="0.25">
      <c r="A2341" s="37">
        <v>40997</v>
      </c>
      <c r="B2341" s="36" t="s">
        <v>40</v>
      </c>
      <c r="C2341" s="36" t="s">
        <v>41</v>
      </c>
      <c r="D2341" s="36">
        <v>14513.2</v>
      </c>
      <c r="E2341" s="36">
        <v>14856.4</v>
      </c>
      <c r="F2341" s="36">
        <v>-2.31012</v>
      </c>
      <c r="G2341" s="36">
        <v>-343.2</v>
      </c>
      <c r="H2341" s="36">
        <v>8.81</v>
      </c>
      <c r="I2341" s="36">
        <v>127897756.41500001</v>
      </c>
    </row>
    <row r="2342" spans="1:9" x14ac:dyDescent="0.25">
      <c r="A2342" s="37">
        <v>40996</v>
      </c>
      <c r="B2342" s="36" t="s">
        <v>40</v>
      </c>
      <c r="C2342" s="36" t="s">
        <v>41</v>
      </c>
      <c r="D2342" s="36">
        <v>14856.4</v>
      </c>
      <c r="E2342" s="36">
        <v>14795.2</v>
      </c>
      <c r="F2342" s="36">
        <v>0.41365000000000002</v>
      </c>
      <c r="G2342" s="36">
        <v>61.2</v>
      </c>
      <c r="H2342" s="36">
        <v>8.5</v>
      </c>
      <c r="I2342" s="36">
        <v>126279585.705</v>
      </c>
    </row>
    <row r="2343" spans="1:9" x14ac:dyDescent="0.25">
      <c r="A2343" s="37">
        <v>40995</v>
      </c>
      <c r="B2343" s="36" t="s">
        <v>40</v>
      </c>
      <c r="C2343" s="36" t="s">
        <v>41</v>
      </c>
      <c r="D2343" s="36">
        <v>14795.2</v>
      </c>
      <c r="E2343" s="36">
        <v>13281.2</v>
      </c>
      <c r="F2343" s="36">
        <v>11.399570000000001</v>
      </c>
      <c r="G2343" s="36">
        <v>1514</v>
      </c>
      <c r="H2343" s="36">
        <v>8.56</v>
      </c>
      <c r="I2343" s="36">
        <v>126684084.94</v>
      </c>
    </row>
    <row r="2344" spans="1:9" x14ac:dyDescent="0.25">
      <c r="A2344" s="37">
        <v>40994</v>
      </c>
      <c r="B2344" s="36" t="s">
        <v>40</v>
      </c>
      <c r="C2344" s="36" t="s">
        <v>41</v>
      </c>
      <c r="D2344" s="36">
        <v>13281.6</v>
      </c>
      <c r="E2344" s="36">
        <v>14510</v>
      </c>
      <c r="F2344" s="36">
        <v>-8.4658899999999999</v>
      </c>
      <c r="G2344" s="36">
        <v>-1228.4000000000001</v>
      </c>
      <c r="H2344" s="36">
        <v>8.56</v>
      </c>
      <c r="I2344" s="36">
        <v>113723866.02</v>
      </c>
    </row>
    <row r="2345" spans="1:9" x14ac:dyDescent="0.25">
      <c r="A2345" s="37">
        <v>40991</v>
      </c>
      <c r="B2345" s="36" t="s">
        <v>40</v>
      </c>
      <c r="C2345" s="36" t="s">
        <v>41</v>
      </c>
      <c r="D2345" s="36">
        <v>14510</v>
      </c>
      <c r="E2345" s="36">
        <v>15648.4</v>
      </c>
      <c r="F2345" s="36">
        <v>-7.2748699999999999</v>
      </c>
      <c r="G2345" s="36">
        <v>-1138.4000000000001</v>
      </c>
      <c r="H2345" s="36">
        <v>8.25</v>
      </c>
      <c r="I2345" s="36">
        <v>119707681.375</v>
      </c>
    </row>
    <row r="2346" spans="1:9" x14ac:dyDescent="0.25">
      <c r="A2346" s="37">
        <v>40990</v>
      </c>
      <c r="B2346" s="36" t="s">
        <v>40</v>
      </c>
      <c r="C2346" s="36" t="s">
        <v>41</v>
      </c>
      <c r="D2346" s="36">
        <v>15648.4</v>
      </c>
      <c r="E2346" s="36">
        <v>15428</v>
      </c>
      <c r="F2346" s="36">
        <v>1.4285699999999999</v>
      </c>
      <c r="G2346" s="36">
        <v>220.4</v>
      </c>
      <c r="H2346" s="36">
        <v>8.06</v>
      </c>
      <c r="I2346" s="36">
        <v>126165420.605</v>
      </c>
    </row>
    <row r="2347" spans="1:9" x14ac:dyDescent="0.25">
      <c r="A2347" s="37">
        <v>40989</v>
      </c>
      <c r="B2347" s="36" t="s">
        <v>40</v>
      </c>
      <c r="C2347" s="36" t="s">
        <v>41</v>
      </c>
      <c r="D2347" s="36">
        <v>15428.4</v>
      </c>
      <c r="E2347" s="36">
        <v>16281.6</v>
      </c>
      <c r="F2347" s="36">
        <v>-5.2402699999999998</v>
      </c>
      <c r="G2347" s="36">
        <v>-853.2</v>
      </c>
      <c r="H2347" s="36">
        <v>8.06</v>
      </c>
      <c r="I2347" s="36">
        <v>124391667.855</v>
      </c>
    </row>
    <row r="2348" spans="1:9" x14ac:dyDescent="0.25">
      <c r="A2348" s="37">
        <v>40988</v>
      </c>
      <c r="B2348" s="36" t="s">
        <v>40</v>
      </c>
      <c r="C2348" s="36" t="s">
        <v>41</v>
      </c>
      <c r="D2348" s="36">
        <v>16281.2</v>
      </c>
      <c r="E2348" s="36">
        <v>17018</v>
      </c>
      <c r="F2348" s="36">
        <v>-4.3295300000000001</v>
      </c>
      <c r="G2348" s="36">
        <v>-736.8</v>
      </c>
      <c r="H2348" s="36">
        <v>8</v>
      </c>
      <c r="I2348" s="36">
        <v>130249803.515</v>
      </c>
    </row>
    <row r="2349" spans="1:9" x14ac:dyDescent="0.25">
      <c r="A2349" s="37">
        <v>40987</v>
      </c>
      <c r="B2349" s="36" t="s">
        <v>40</v>
      </c>
      <c r="C2349" s="36" t="s">
        <v>41</v>
      </c>
      <c r="D2349" s="36">
        <v>17018</v>
      </c>
      <c r="E2349" s="36">
        <v>18335.2</v>
      </c>
      <c r="F2349" s="36">
        <v>-7.1840000000000002</v>
      </c>
      <c r="G2349" s="36">
        <v>-1317.2</v>
      </c>
      <c r="H2349" s="36">
        <v>7.13</v>
      </c>
      <c r="I2349" s="36">
        <v>121253462.72499999</v>
      </c>
    </row>
    <row r="2350" spans="1:9" x14ac:dyDescent="0.25">
      <c r="A2350" s="37">
        <v>40984</v>
      </c>
      <c r="B2350" s="36" t="s">
        <v>40</v>
      </c>
      <c r="C2350" s="36" t="s">
        <v>41</v>
      </c>
      <c r="D2350" s="36">
        <v>18335.2</v>
      </c>
      <c r="E2350" s="36">
        <v>18552</v>
      </c>
      <c r="F2350" s="36">
        <v>-1.1686099999999999</v>
      </c>
      <c r="G2350" s="36">
        <v>-216.8</v>
      </c>
      <c r="H2350" s="36">
        <v>7.13</v>
      </c>
      <c r="I2350" s="36">
        <v>130638529.19</v>
      </c>
    </row>
    <row r="2351" spans="1:9" x14ac:dyDescent="0.25">
      <c r="A2351" s="37">
        <v>40983</v>
      </c>
      <c r="B2351" s="36" t="s">
        <v>40</v>
      </c>
      <c r="C2351" s="36" t="s">
        <v>41</v>
      </c>
      <c r="D2351" s="36">
        <v>18552</v>
      </c>
      <c r="E2351" s="36">
        <v>18919.599999999999</v>
      </c>
      <c r="F2351" s="36">
        <v>-1.94296</v>
      </c>
      <c r="G2351" s="36">
        <v>-367.6</v>
      </c>
      <c r="H2351" s="36">
        <v>6.75</v>
      </c>
      <c r="I2351" s="36">
        <v>125226231.90000001</v>
      </c>
    </row>
    <row r="2352" spans="1:9" x14ac:dyDescent="0.25">
      <c r="A2352" s="37">
        <v>40982</v>
      </c>
      <c r="B2352" s="36" t="s">
        <v>40</v>
      </c>
      <c r="C2352" s="36" t="s">
        <v>41</v>
      </c>
      <c r="D2352" s="36">
        <v>18919.599999999999</v>
      </c>
      <c r="E2352" s="36">
        <v>17994.400000000001</v>
      </c>
      <c r="F2352" s="36">
        <v>5.1416000000000004</v>
      </c>
      <c r="G2352" s="36">
        <v>925.2</v>
      </c>
      <c r="H2352" s="36">
        <v>6.75</v>
      </c>
      <c r="I2352" s="36">
        <v>127707536.495</v>
      </c>
    </row>
    <row r="2353" spans="1:9" x14ac:dyDescent="0.25">
      <c r="A2353" s="37">
        <v>40981</v>
      </c>
      <c r="B2353" s="36" t="s">
        <v>40</v>
      </c>
      <c r="C2353" s="36" t="s">
        <v>41</v>
      </c>
      <c r="D2353" s="36">
        <v>17994.400000000001</v>
      </c>
      <c r="E2353" s="36">
        <v>18670.400000000001</v>
      </c>
      <c r="F2353" s="36">
        <v>-3.6206999999999998</v>
      </c>
      <c r="G2353" s="36">
        <v>-676</v>
      </c>
      <c r="H2353" s="36">
        <v>6.38</v>
      </c>
      <c r="I2353" s="36">
        <v>114714524.93000001</v>
      </c>
    </row>
    <row r="2354" spans="1:9" x14ac:dyDescent="0.25">
      <c r="A2354" s="37">
        <v>40980</v>
      </c>
      <c r="B2354" s="36" t="s">
        <v>40</v>
      </c>
      <c r="C2354" s="36" t="s">
        <v>41</v>
      </c>
      <c r="D2354" s="36">
        <v>18670.400000000001</v>
      </c>
      <c r="E2354" s="36">
        <v>19658.400000000001</v>
      </c>
      <c r="F2354" s="36">
        <v>-5.0258399999999996</v>
      </c>
      <c r="G2354" s="36">
        <v>-988</v>
      </c>
      <c r="H2354" s="36">
        <v>5.44</v>
      </c>
      <c r="I2354" s="36">
        <v>101520533.38</v>
      </c>
    </row>
    <row r="2355" spans="1:9" x14ac:dyDescent="0.25">
      <c r="A2355" s="37">
        <v>40977</v>
      </c>
      <c r="B2355" s="36" t="s">
        <v>40</v>
      </c>
      <c r="C2355" s="36" t="s">
        <v>41</v>
      </c>
      <c r="D2355" s="36">
        <v>19658.400000000001</v>
      </c>
      <c r="E2355" s="36">
        <v>20160</v>
      </c>
      <c r="F2355" s="36">
        <v>-2.4881000000000002</v>
      </c>
      <c r="G2355" s="36">
        <v>-501.6</v>
      </c>
      <c r="H2355" s="36">
        <v>5.25</v>
      </c>
      <c r="I2355" s="36">
        <v>103206845.73</v>
      </c>
    </row>
    <row r="2356" spans="1:9" x14ac:dyDescent="0.25">
      <c r="A2356" s="37">
        <v>40976</v>
      </c>
      <c r="B2356" s="36" t="s">
        <v>40</v>
      </c>
      <c r="C2356" s="36" t="s">
        <v>41</v>
      </c>
      <c r="D2356" s="36">
        <v>20160</v>
      </c>
      <c r="E2356" s="36">
        <v>20890.8</v>
      </c>
      <c r="F2356" s="36">
        <v>-3.4981900000000001</v>
      </c>
      <c r="G2356" s="36">
        <v>-730.8</v>
      </c>
      <c r="H2356" s="36">
        <v>5.0599999999999996</v>
      </c>
      <c r="I2356" s="36">
        <v>102060252</v>
      </c>
    </row>
    <row r="2357" spans="1:9" x14ac:dyDescent="0.25">
      <c r="A2357" s="37">
        <v>40975</v>
      </c>
      <c r="B2357" s="36" t="s">
        <v>40</v>
      </c>
      <c r="C2357" s="36" t="s">
        <v>41</v>
      </c>
      <c r="D2357" s="36">
        <v>20890.400000000001</v>
      </c>
      <c r="E2357" s="36">
        <v>22334.799999999999</v>
      </c>
      <c r="F2357" s="36">
        <v>-6.4670399999999999</v>
      </c>
      <c r="G2357" s="36">
        <v>-1444.4</v>
      </c>
      <c r="H2357" s="36">
        <v>5.0599999999999996</v>
      </c>
      <c r="I2357" s="36">
        <v>105757911.13</v>
      </c>
    </row>
    <row r="2358" spans="1:9" x14ac:dyDescent="0.25">
      <c r="A2358" s="37">
        <v>40974</v>
      </c>
      <c r="B2358" s="36" t="s">
        <v>40</v>
      </c>
      <c r="C2358" s="36" t="s">
        <v>41</v>
      </c>
      <c r="D2358" s="36">
        <v>22334.799999999999</v>
      </c>
      <c r="E2358" s="36">
        <v>20502.400000000001</v>
      </c>
      <c r="F2358" s="36">
        <v>8.9374900000000004</v>
      </c>
      <c r="G2358" s="36">
        <v>1832.4</v>
      </c>
      <c r="H2358" s="36">
        <v>5</v>
      </c>
      <c r="I2358" s="36">
        <v>111674279.185</v>
      </c>
    </row>
    <row r="2359" spans="1:9" x14ac:dyDescent="0.25">
      <c r="A2359" s="37">
        <v>40973</v>
      </c>
      <c r="B2359" s="36" t="s">
        <v>40</v>
      </c>
      <c r="C2359" s="36" t="s">
        <v>41</v>
      </c>
      <c r="D2359" s="36">
        <v>20502.400000000001</v>
      </c>
      <c r="E2359" s="36">
        <v>20644.400000000001</v>
      </c>
      <c r="F2359" s="36">
        <v>-0.68784000000000001</v>
      </c>
      <c r="G2359" s="36">
        <v>-142</v>
      </c>
      <c r="H2359" s="36">
        <v>5</v>
      </c>
      <c r="I2359" s="36">
        <v>102512256.28</v>
      </c>
    </row>
    <row r="2360" spans="1:9" x14ac:dyDescent="0.25">
      <c r="A2360" s="37">
        <v>40970</v>
      </c>
      <c r="B2360" s="36" t="s">
        <v>40</v>
      </c>
      <c r="C2360" s="36" t="s">
        <v>41</v>
      </c>
      <c r="D2360" s="36">
        <v>20644</v>
      </c>
      <c r="E2360" s="36">
        <v>20292.400000000001</v>
      </c>
      <c r="F2360" s="36">
        <v>1.7326699999999999</v>
      </c>
      <c r="G2360" s="36">
        <v>351.6</v>
      </c>
      <c r="H2360" s="36">
        <v>5</v>
      </c>
      <c r="I2360" s="36">
        <v>103220258.05</v>
      </c>
    </row>
    <row r="2361" spans="1:9" x14ac:dyDescent="0.25">
      <c r="A2361" s="37">
        <v>40969</v>
      </c>
      <c r="B2361" s="36" t="s">
        <v>40</v>
      </c>
      <c r="C2361" s="36" t="s">
        <v>41</v>
      </c>
      <c r="D2361" s="36">
        <v>20292.400000000001</v>
      </c>
      <c r="E2361" s="36">
        <v>21094</v>
      </c>
      <c r="F2361" s="36">
        <v>-3.8001299999999998</v>
      </c>
      <c r="G2361" s="36">
        <v>-801.6</v>
      </c>
      <c r="H2361" s="36">
        <v>5</v>
      </c>
      <c r="I2361" s="36">
        <v>101462253.655</v>
      </c>
    </row>
    <row r="2362" spans="1:9" x14ac:dyDescent="0.25">
      <c r="A2362" s="37">
        <v>40968</v>
      </c>
      <c r="B2362" s="36" t="s">
        <v>40</v>
      </c>
      <c r="C2362" s="36" t="s">
        <v>41</v>
      </c>
      <c r="D2362" s="36">
        <v>21094</v>
      </c>
      <c r="E2362" s="36">
        <v>21023.200000000001</v>
      </c>
      <c r="F2362" s="36">
        <v>0.33677000000000001</v>
      </c>
      <c r="G2362" s="36">
        <v>70.8</v>
      </c>
      <c r="H2362" s="36">
        <v>5</v>
      </c>
      <c r="I2362" s="36">
        <v>105470263.675</v>
      </c>
    </row>
    <row r="2363" spans="1:9" x14ac:dyDescent="0.25">
      <c r="A2363" s="37">
        <v>40967</v>
      </c>
      <c r="B2363" s="36" t="s">
        <v>40</v>
      </c>
      <c r="C2363" s="36" t="s">
        <v>41</v>
      </c>
      <c r="D2363" s="36">
        <v>21023.599999999999</v>
      </c>
      <c r="E2363" s="36">
        <v>21631.200000000001</v>
      </c>
      <c r="F2363" s="36">
        <v>-2.80891</v>
      </c>
      <c r="G2363" s="36">
        <v>-607.6</v>
      </c>
      <c r="H2363" s="36">
        <v>5</v>
      </c>
      <c r="I2363" s="36">
        <v>105118262.795</v>
      </c>
    </row>
    <row r="2364" spans="1:9" x14ac:dyDescent="0.25">
      <c r="A2364" s="37">
        <v>40966</v>
      </c>
      <c r="B2364" s="36" t="s">
        <v>40</v>
      </c>
      <c r="C2364" s="36" t="s">
        <v>41</v>
      </c>
      <c r="D2364" s="36">
        <v>21631.200000000001</v>
      </c>
      <c r="E2364" s="36">
        <v>21322</v>
      </c>
      <c r="F2364" s="36">
        <v>1.4501500000000001</v>
      </c>
      <c r="G2364" s="36">
        <v>309.2</v>
      </c>
      <c r="H2364" s="36">
        <v>5</v>
      </c>
      <c r="I2364" s="36">
        <v>108156270.39</v>
      </c>
    </row>
    <row r="2365" spans="1:9" x14ac:dyDescent="0.25">
      <c r="A2365" s="37">
        <v>40963</v>
      </c>
      <c r="B2365" s="36" t="s">
        <v>40</v>
      </c>
      <c r="C2365" s="36" t="s">
        <v>41</v>
      </c>
      <c r="D2365" s="36">
        <v>21322</v>
      </c>
      <c r="E2365" s="36">
        <v>20397.2</v>
      </c>
      <c r="F2365" s="36">
        <v>4.5339600000000004</v>
      </c>
      <c r="G2365" s="36">
        <v>924.8</v>
      </c>
      <c r="H2365" s="36">
        <v>5</v>
      </c>
      <c r="I2365" s="36">
        <v>106610266.52500001</v>
      </c>
    </row>
    <row r="2366" spans="1:9" x14ac:dyDescent="0.25">
      <c r="A2366" s="37">
        <v>40962</v>
      </c>
      <c r="B2366" s="36" t="s">
        <v>40</v>
      </c>
      <c r="C2366" s="36" t="s">
        <v>41</v>
      </c>
      <c r="D2366" s="36">
        <v>20397.2</v>
      </c>
      <c r="E2366" s="36">
        <v>21840.799999999999</v>
      </c>
      <c r="F2366" s="36">
        <v>-6.6096500000000002</v>
      </c>
      <c r="G2366" s="36">
        <v>-1443.6</v>
      </c>
      <c r="H2366" s="36">
        <v>3.81</v>
      </c>
      <c r="I2366" s="36">
        <v>77764579.965000004</v>
      </c>
    </row>
    <row r="2367" spans="1:9" x14ac:dyDescent="0.25">
      <c r="A2367" s="37">
        <v>40961</v>
      </c>
      <c r="B2367" s="36" t="s">
        <v>40</v>
      </c>
      <c r="C2367" s="36" t="s">
        <v>41</v>
      </c>
      <c r="D2367" s="36">
        <v>21840.799999999999</v>
      </c>
      <c r="E2367" s="36">
        <v>22552.799999999999</v>
      </c>
      <c r="F2367" s="36">
        <v>-3.1570399999999998</v>
      </c>
      <c r="G2367" s="36">
        <v>-712</v>
      </c>
      <c r="H2367" s="36">
        <v>3.94</v>
      </c>
      <c r="I2367" s="36">
        <v>85998423.010000005</v>
      </c>
    </row>
    <row r="2368" spans="1:9" x14ac:dyDescent="0.25">
      <c r="A2368" s="37">
        <v>40960</v>
      </c>
      <c r="B2368" s="36" t="s">
        <v>40</v>
      </c>
      <c r="C2368" s="36" t="s">
        <v>41</v>
      </c>
      <c r="D2368" s="36">
        <v>22552.799999999999</v>
      </c>
      <c r="E2368" s="36">
        <v>22555.200000000001</v>
      </c>
      <c r="F2368" s="36">
        <v>-1.064E-2</v>
      </c>
      <c r="G2368" s="36">
        <v>-2.4</v>
      </c>
      <c r="H2368" s="36">
        <v>3.69</v>
      </c>
      <c r="I2368" s="36">
        <v>83163731.909999996</v>
      </c>
    </row>
    <row r="2369" spans="1:9" x14ac:dyDescent="0.25">
      <c r="A2369" s="37">
        <v>40956</v>
      </c>
      <c r="B2369" s="36" t="s">
        <v>40</v>
      </c>
      <c r="C2369" s="36" t="s">
        <v>41</v>
      </c>
      <c r="D2369" s="36">
        <v>22555.200000000001</v>
      </c>
      <c r="E2369" s="36">
        <v>22725.599999999999</v>
      </c>
      <c r="F2369" s="36">
        <v>-0.74982000000000004</v>
      </c>
      <c r="G2369" s="36">
        <v>-170.4</v>
      </c>
      <c r="H2369" s="36">
        <v>3.31</v>
      </c>
      <c r="I2369" s="36">
        <v>74714381.939999998</v>
      </c>
    </row>
    <row r="2370" spans="1:9" x14ac:dyDescent="0.25">
      <c r="A2370" s="37">
        <v>40955</v>
      </c>
      <c r="B2370" s="36" t="s">
        <v>40</v>
      </c>
      <c r="C2370" s="36" t="s">
        <v>41</v>
      </c>
      <c r="D2370" s="36">
        <v>22725.200000000001</v>
      </c>
      <c r="E2370" s="36">
        <v>24141.599999999999</v>
      </c>
      <c r="F2370" s="36">
        <v>-5.8670499999999999</v>
      </c>
      <c r="G2370" s="36">
        <v>-1416.4</v>
      </c>
      <c r="H2370" s="36">
        <v>2.94</v>
      </c>
      <c r="I2370" s="36">
        <v>66755559.064999998</v>
      </c>
    </row>
    <row r="2371" spans="1:9" x14ac:dyDescent="0.25">
      <c r="A2371" s="37">
        <v>40954</v>
      </c>
      <c r="B2371" s="36" t="s">
        <v>40</v>
      </c>
      <c r="C2371" s="36" t="s">
        <v>41</v>
      </c>
      <c r="D2371" s="36">
        <v>24142</v>
      </c>
      <c r="E2371" s="36">
        <v>22351.200000000001</v>
      </c>
      <c r="F2371" s="36">
        <v>8.0121000000000002</v>
      </c>
      <c r="G2371" s="36">
        <v>1790.8</v>
      </c>
      <c r="H2371" s="36">
        <v>2.94</v>
      </c>
      <c r="I2371" s="36">
        <v>70917426.775000006</v>
      </c>
    </row>
    <row r="2372" spans="1:9" x14ac:dyDescent="0.25">
      <c r="A2372" s="37">
        <v>40953</v>
      </c>
      <c r="B2372" s="36" t="s">
        <v>40</v>
      </c>
      <c r="C2372" s="36" t="s">
        <v>41</v>
      </c>
      <c r="D2372" s="36">
        <v>22351.200000000001</v>
      </c>
      <c r="E2372" s="36">
        <v>21800.799999999999</v>
      </c>
      <c r="F2372" s="36">
        <v>2.52468</v>
      </c>
      <c r="G2372" s="36">
        <v>550.4</v>
      </c>
      <c r="H2372" s="36">
        <v>2.56</v>
      </c>
      <c r="I2372" s="36">
        <v>57275229.390000001</v>
      </c>
    </row>
    <row r="2373" spans="1:9" x14ac:dyDescent="0.25">
      <c r="A2373" s="37">
        <v>40952</v>
      </c>
      <c r="B2373" s="36" t="s">
        <v>40</v>
      </c>
      <c r="C2373" s="36" t="s">
        <v>41</v>
      </c>
      <c r="D2373" s="36">
        <v>21800.799999999999</v>
      </c>
      <c r="E2373" s="36">
        <v>23555.599999999999</v>
      </c>
      <c r="F2373" s="36">
        <v>-7.4496099999999998</v>
      </c>
      <c r="G2373" s="36">
        <v>-1754.8</v>
      </c>
      <c r="H2373" s="36">
        <v>2.44</v>
      </c>
      <c r="I2373" s="36">
        <v>53139722.509999998</v>
      </c>
    </row>
    <row r="2374" spans="1:9" x14ac:dyDescent="0.25">
      <c r="A2374" s="37">
        <v>40949</v>
      </c>
      <c r="B2374" s="36" t="s">
        <v>40</v>
      </c>
      <c r="C2374" s="36" t="s">
        <v>41</v>
      </c>
      <c r="D2374" s="36">
        <v>23556</v>
      </c>
      <c r="E2374" s="36">
        <v>21918.799999999999</v>
      </c>
      <c r="F2374" s="36">
        <v>7.4693899999999998</v>
      </c>
      <c r="G2374" s="36">
        <v>1637.2</v>
      </c>
      <c r="H2374" s="36">
        <v>2.44</v>
      </c>
      <c r="I2374" s="36">
        <v>57418044.450000003</v>
      </c>
    </row>
    <row r="2375" spans="1:9" x14ac:dyDescent="0.25">
      <c r="A2375" s="37">
        <v>40948</v>
      </c>
      <c r="B2375" s="36" t="s">
        <v>40</v>
      </c>
      <c r="C2375" s="36" t="s">
        <v>41</v>
      </c>
      <c r="D2375" s="36">
        <v>21918.799999999999</v>
      </c>
      <c r="E2375" s="36">
        <v>20992.400000000001</v>
      </c>
      <c r="F2375" s="36">
        <v>4.41303</v>
      </c>
      <c r="G2375" s="36">
        <v>926.4</v>
      </c>
      <c r="H2375" s="36">
        <v>2.19</v>
      </c>
      <c r="I2375" s="36">
        <v>47947648.984999999</v>
      </c>
    </row>
    <row r="2376" spans="1:9" x14ac:dyDescent="0.25">
      <c r="A2376" s="37">
        <v>40947</v>
      </c>
      <c r="B2376" s="36" t="s">
        <v>40</v>
      </c>
      <c r="C2376" s="36" t="s">
        <v>41</v>
      </c>
      <c r="D2376" s="36">
        <v>20992</v>
      </c>
      <c r="E2376" s="36">
        <v>20330.400000000001</v>
      </c>
      <c r="F2376" s="36">
        <v>3.2542399999999998</v>
      </c>
      <c r="G2376" s="36">
        <v>661.6</v>
      </c>
      <c r="H2376" s="36">
        <v>2.13</v>
      </c>
      <c r="I2376" s="36">
        <v>44608262.399999999</v>
      </c>
    </row>
    <row r="2377" spans="1:9" x14ac:dyDescent="0.25">
      <c r="A2377" s="37">
        <v>40946</v>
      </c>
      <c r="B2377" s="36" t="s">
        <v>40</v>
      </c>
      <c r="C2377" s="36" t="s">
        <v>41</v>
      </c>
      <c r="D2377" s="36">
        <v>20330.400000000001</v>
      </c>
      <c r="E2377" s="36">
        <v>20096</v>
      </c>
      <c r="F2377" s="36">
        <v>1.1664000000000001</v>
      </c>
      <c r="G2377" s="36">
        <v>234.4</v>
      </c>
      <c r="H2377" s="36">
        <v>1.94</v>
      </c>
      <c r="I2377" s="36">
        <v>39390404.130000003</v>
      </c>
    </row>
    <row r="2378" spans="1:9" x14ac:dyDescent="0.25">
      <c r="A2378" s="37">
        <v>40945</v>
      </c>
      <c r="B2378" s="36" t="s">
        <v>40</v>
      </c>
      <c r="C2378" s="36" t="s">
        <v>41</v>
      </c>
      <c r="D2378" s="36">
        <v>20096</v>
      </c>
      <c r="E2378" s="36">
        <v>20275.2</v>
      </c>
      <c r="F2378" s="36">
        <v>-0.88383999999999996</v>
      </c>
      <c r="G2378" s="36">
        <v>-179.2</v>
      </c>
      <c r="H2378" s="36">
        <v>1.81</v>
      </c>
      <c r="I2378" s="36">
        <v>36424251.200000003</v>
      </c>
    </row>
    <row r="2379" spans="1:9" x14ac:dyDescent="0.25">
      <c r="A2379" s="37">
        <v>40942</v>
      </c>
      <c r="B2379" s="36" t="s">
        <v>40</v>
      </c>
      <c r="C2379" s="36" t="s">
        <v>41</v>
      </c>
      <c r="D2379" s="36">
        <v>20275.2</v>
      </c>
      <c r="E2379" s="36">
        <v>21281.200000000001</v>
      </c>
      <c r="F2379" s="36">
        <v>-4.7271799999999997</v>
      </c>
      <c r="G2379" s="36">
        <v>-1006</v>
      </c>
      <c r="H2379" s="36">
        <v>1.81</v>
      </c>
      <c r="I2379" s="36">
        <v>36749053.439999998</v>
      </c>
    </row>
    <row r="2380" spans="1:9" x14ac:dyDescent="0.25">
      <c r="A2380" s="37">
        <v>40941</v>
      </c>
      <c r="B2380" s="36" t="s">
        <v>40</v>
      </c>
      <c r="C2380" s="36" t="s">
        <v>41</v>
      </c>
      <c r="D2380" s="36">
        <v>21281.599999999999</v>
      </c>
      <c r="E2380" s="36">
        <v>22017.200000000001</v>
      </c>
      <c r="F2380" s="36">
        <v>-3.3410199999999999</v>
      </c>
      <c r="G2380" s="36">
        <v>-735.6</v>
      </c>
      <c r="H2380" s="36">
        <v>1.75</v>
      </c>
      <c r="I2380" s="36">
        <v>37243066.020000003</v>
      </c>
    </row>
    <row r="2381" spans="1:9" x14ac:dyDescent="0.25">
      <c r="A2381" s="37">
        <v>40940</v>
      </c>
      <c r="B2381" s="36" t="s">
        <v>40</v>
      </c>
      <c r="C2381" s="36" t="s">
        <v>41</v>
      </c>
      <c r="D2381" s="36">
        <v>22017.200000000001</v>
      </c>
      <c r="E2381" s="36">
        <v>22938.400000000001</v>
      </c>
      <c r="F2381" s="36">
        <v>-4.0159700000000003</v>
      </c>
      <c r="G2381" s="36">
        <v>-921.2</v>
      </c>
      <c r="H2381" s="36">
        <v>1.5</v>
      </c>
      <c r="I2381" s="36">
        <v>33026075.215</v>
      </c>
    </row>
    <row r="2382" spans="1:9" x14ac:dyDescent="0.25">
      <c r="A2382" s="37">
        <v>40939</v>
      </c>
      <c r="B2382" s="36" t="s">
        <v>40</v>
      </c>
      <c r="C2382" s="36" t="s">
        <v>41</v>
      </c>
      <c r="D2382" s="36">
        <v>22938.400000000001</v>
      </c>
      <c r="E2382" s="36">
        <v>22728</v>
      </c>
      <c r="F2382" s="36">
        <v>0.92573000000000005</v>
      </c>
      <c r="G2382" s="36">
        <v>210.4</v>
      </c>
      <c r="H2382" s="36">
        <v>1.5</v>
      </c>
      <c r="I2382" s="36">
        <v>34407886.729999997</v>
      </c>
    </row>
    <row r="2383" spans="1:9" x14ac:dyDescent="0.25">
      <c r="A2383" s="37">
        <v>40938</v>
      </c>
      <c r="B2383" s="36" t="s">
        <v>40</v>
      </c>
      <c r="C2383" s="36" t="s">
        <v>41</v>
      </c>
      <c r="D2383" s="36">
        <v>22727.599999999999</v>
      </c>
      <c r="E2383" s="36">
        <v>22226</v>
      </c>
      <c r="F2383" s="36">
        <v>2.2568199999999998</v>
      </c>
      <c r="G2383" s="36">
        <v>501.6</v>
      </c>
      <c r="H2383" s="36">
        <v>1.25</v>
      </c>
      <c r="I2383" s="36">
        <v>28409784.094999999</v>
      </c>
    </row>
    <row r="2384" spans="1:9" x14ac:dyDescent="0.25">
      <c r="A2384" s="37">
        <v>40935</v>
      </c>
      <c r="B2384" s="36" t="s">
        <v>40</v>
      </c>
      <c r="C2384" s="36" t="s">
        <v>41</v>
      </c>
      <c r="D2384" s="36">
        <v>22226</v>
      </c>
      <c r="E2384" s="36">
        <v>22644</v>
      </c>
      <c r="F2384" s="36">
        <v>-1.84596</v>
      </c>
      <c r="G2384" s="36">
        <v>-418</v>
      </c>
      <c r="H2384" s="36">
        <v>1.25</v>
      </c>
      <c r="I2384" s="36">
        <v>27782777.824999999</v>
      </c>
    </row>
    <row r="2385" spans="1:9" x14ac:dyDescent="0.25">
      <c r="A2385" s="37">
        <v>40934</v>
      </c>
      <c r="B2385" s="36" t="s">
        <v>40</v>
      </c>
      <c r="C2385" s="36" t="s">
        <v>41</v>
      </c>
      <c r="D2385" s="36">
        <v>22644</v>
      </c>
      <c r="E2385" s="36">
        <v>22666</v>
      </c>
      <c r="F2385" s="36">
        <v>-9.7059999999999994E-2</v>
      </c>
      <c r="G2385" s="36">
        <v>-22</v>
      </c>
      <c r="H2385" s="36">
        <v>1.38</v>
      </c>
      <c r="I2385" s="36">
        <v>31135783.050000001</v>
      </c>
    </row>
    <row r="2386" spans="1:9" x14ac:dyDescent="0.25">
      <c r="A2386" s="37">
        <v>40933</v>
      </c>
      <c r="B2386" s="36" t="s">
        <v>40</v>
      </c>
      <c r="C2386" s="36" t="s">
        <v>41</v>
      </c>
      <c r="D2386" s="36">
        <v>22666</v>
      </c>
      <c r="E2386" s="36">
        <v>23356</v>
      </c>
      <c r="F2386" s="36">
        <v>-2.9542700000000002</v>
      </c>
      <c r="G2386" s="36">
        <v>-690</v>
      </c>
      <c r="H2386" s="36">
        <v>1.31</v>
      </c>
      <c r="I2386" s="36">
        <v>29749408.324999999</v>
      </c>
    </row>
    <row r="2387" spans="1:9" x14ac:dyDescent="0.25">
      <c r="A2387" s="37">
        <v>40932</v>
      </c>
      <c r="B2387" s="36" t="s">
        <v>40</v>
      </c>
      <c r="C2387" s="36" t="s">
        <v>41</v>
      </c>
      <c r="D2387" s="36">
        <v>23356</v>
      </c>
      <c r="E2387" s="36">
        <v>23498</v>
      </c>
      <c r="F2387" s="36">
        <v>-0.60431000000000001</v>
      </c>
      <c r="G2387" s="36">
        <v>-142</v>
      </c>
      <c r="H2387" s="36">
        <v>1.44</v>
      </c>
      <c r="I2387" s="36">
        <v>33574541.950000003</v>
      </c>
    </row>
    <row r="2388" spans="1:9" x14ac:dyDescent="0.25">
      <c r="A2388" s="37">
        <v>40931</v>
      </c>
      <c r="B2388" s="36" t="s">
        <v>40</v>
      </c>
      <c r="C2388" s="36" t="s">
        <v>41</v>
      </c>
      <c r="D2388" s="36">
        <v>23497.599999999999</v>
      </c>
      <c r="E2388" s="36">
        <v>24074</v>
      </c>
      <c r="F2388" s="36">
        <v>-2.3942800000000002</v>
      </c>
      <c r="G2388" s="36">
        <v>-576.4</v>
      </c>
      <c r="H2388" s="36">
        <v>1.44</v>
      </c>
      <c r="I2388" s="36">
        <v>33778093.719999999</v>
      </c>
    </row>
    <row r="2389" spans="1:9" x14ac:dyDescent="0.25">
      <c r="A2389" s="37">
        <v>40928</v>
      </c>
      <c r="B2389" s="36" t="s">
        <v>40</v>
      </c>
      <c r="C2389" s="36" t="s">
        <v>41</v>
      </c>
      <c r="D2389" s="36">
        <v>24074</v>
      </c>
      <c r="E2389" s="36">
        <v>24819.599999999999</v>
      </c>
      <c r="F2389" s="36">
        <v>-3.0040800000000001</v>
      </c>
      <c r="G2389" s="36">
        <v>-745.6</v>
      </c>
      <c r="H2389" s="36">
        <v>1.31</v>
      </c>
      <c r="I2389" s="36">
        <v>31597425.925000001</v>
      </c>
    </row>
    <row r="2390" spans="1:9" x14ac:dyDescent="0.25">
      <c r="A2390" s="37">
        <v>40927</v>
      </c>
      <c r="B2390" s="36" t="s">
        <v>40</v>
      </c>
      <c r="C2390" s="36" t="s">
        <v>41</v>
      </c>
      <c r="D2390" s="36">
        <v>24820</v>
      </c>
      <c r="E2390" s="36">
        <v>25527.599999999999</v>
      </c>
      <c r="F2390" s="36">
        <v>-2.7719</v>
      </c>
      <c r="G2390" s="36">
        <v>-707.6</v>
      </c>
      <c r="H2390" s="36">
        <v>1.31</v>
      </c>
      <c r="I2390" s="36">
        <v>32576560.25</v>
      </c>
    </row>
    <row r="2391" spans="1:9" x14ac:dyDescent="0.25">
      <c r="A2391" s="37">
        <v>40926</v>
      </c>
      <c r="B2391" s="36" t="s">
        <v>40</v>
      </c>
      <c r="C2391" s="36" t="s">
        <v>41</v>
      </c>
      <c r="D2391" s="36">
        <v>25527.200000000001</v>
      </c>
      <c r="E2391" s="36">
        <v>26354.799999999999</v>
      </c>
      <c r="F2391" s="36">
        <v>-3.1402199999999998</v>
      </c>
      <c r="G2391" s="36">
        <v>-827.6</v>
      </c>
      <c r="H2391" s="36">
        <v>1.1299999999999999</v>
      </c>
      <c r="I2391" s="36">
        <v>28718419.09</v>
      </c>
    </row>
    <row r="2392" spans="1:9" x14ac:dyDescent="0.25">
      <c r="A2392" s="37">
        <v>40925</v>
      </c>
      <c r="B2392" s="36" t="s">
        <v>40</v>
      </c>
      <c r="C2392" s="36" t="s">
        <v>41</v>
      </c>
      <c r="D2392" s="36">
        <v>26354.799999999999</v>
      </c>
      <c r="E2392" s="36">
        <v>26520</v>
      </c>
      <c r="F2392" s="36">
        <v>-0.62292999999999998</v>
      </c>
      <c r="G2392" s="36">
        <v>-165.2</v>
      </c>
      <c r="H2392" s="36">
        <v>1.1299999999999999</v>
      </c>
      <c r="I2392" s="36">
        <v>29649479.434999999</v>
      </c>
    </row>
    <row r="2393" spans="1:9" x14ac:dyDescent="0.25">
      <c r="A2393" s="37">
        <v>40921</v>
      </c>
      <c r="B2393" s="36" t="s">
        <v>40</v>
      </c>
      <c r="C2393" s="36" t="s">
        <v>41</v>
      </c>
      <c r="D2393" s="36">
        <v>26520</v>
      </c>
      <c r="E2393" s="36">
        <v>26132</v>
      </c>
      <c r="F2393" s="36">
        <v>1.4847699999999999</v>
      </c>
      <c r="G2393" s="36">
        <v>388</v>
      </c>
      <c r="H2393" s="36">
        <v>1.19</v>
      </c>
      <c r="I2393" s="36">
        <v>31492831.5</v>
      </c>
    </row>
    <row r="2394" spans="1:9" x14ac:dyDescent="0.25">
      <c r="A2394" s="37">
        <v>40920</v>
      </c>
      <c r="B2394" s="36" t="s">
        <v>40</v>
      </c>
      <c r="C2394" s="36" t="s">
        <v>41</v>
      </c>
      <c r="D2394" s="36">
        <v>26132</v>
      </c>
      <c r="E2394" s="36">
        <v>26646</v>
      </c>
      <c r="F2394" s="36">
        <v>-1.92899</v>
      </c>
      <c r="G2394" s="36">
        <v>-514</v>
      </c>
      <c r="H2394" s="36">
        <v>1</v>
      </c>
      <c r="I2394" s="36">
        <v>26132326.649999999</v>
      </c>
    </row>
    <row r="2395" spans="1:9" x14ac:dyDescent="0.25">
      <c r="A2395" s="37">
        <v>40919</v>
      </c>
      <c r="B2395" s="36" t="s">
        <v>40</v>
      </c>
      <c r="C2395" s="36" t="s">
        <v>41</v>
      </c>
      <c r="D2395" s="36">
        <v>26646</v>
      </c>
      <c r="E2395" s="36">
        <v>26060.400000000001</v>
      </c>
      <c r="F2395" s="36">
        <v>2.24709</v>
      </c>
      <c r="G2395" s="36">
        <v>585.6</v>
      </c>
      <c r="H2395" s="36">
        <v>1</v>
      </c>
      <c r="I2395" s="36">
        <v>26646333.074999999</v>
      </c>
    </row>
    <row r="2396" spans="1:9" x14ac:dyDescent="0.25">
      <c r="A2396" s="37">
        <v>40918</v>
      </c>
      <c r="B2396" s="36" t="s">
        <v>40</v>
      </c>
      <c r="C2396" s="36" t="s">
        <v>41</v>
      </c>
      <c r="D2396" s="36">
        <v>26060.400000000001</v>
      </c>
      <c r="E2396" s="36">
        <v>26621.200000000001</v>
      </c>
      <c r="F2396" s="36">
        <v>-2.1065900000000002</v>
      </c>
      <c r="G2396" s="36">
        <v>-560.79999999999995</v>
      </c>
      <c r="H2396" s="36">
        <v>1</v>
      </c>
      <c r="I2396" s="36">
        <v>26060725.754999999</v>
      </c>
    </row>
    <row r="2397" spans="1:9" x14ac:dyDescent="0.25">
      <c r="A2397" s="37">
        <v>40917</v>
      </c>
      <c r="B2397" s="36" t="s">
        <v>40</v>
      </c>
      <c r="C2397" s="36" t="s">
        <v>41</v>
      </c>
      <c r="D2397" s="36">
        <v>26621.200000000001</v>
      </c>
      <c r="E2397" s="36">
        <v>26884</v>
      </c>
      <c r="F2397" s="36">
        <v>-0.97753000000000001</v>
      </c>
      <c r="G2397" s="36">
        <v>-262.8</v>
      </c>
      <c r="H2397" s="36">
        <v>1</v>
      </c>
      <c r="I2397" s="36">
        <v>26621532.765000001</v>
      </c>
    </row>
    <row r="2398" spans="1:9" x14ac:dyDescent="0.25">
      <c r="A2398" s="37">
        <v>40914</v>
      </c>
      <c r="B2398" s="36" t="s">
        <v>40</v>
      </c>
      <c r="C2398" s="36" t="s">
        <v>41</v>
      </c>
      <c r="D2398" s="36">
        <v>26883.599999999999</v>
      </c>
      <c r="E2398" s="36">
        <v>27540.400000000001</v>
      </c>
      <c r="F2398" s="36">
        <v>-2.3848600000000002</v>
      </c>
      <c r="G2398" s="36">
        <v>-656.8</v>
      </c>
      <c r="H2398" s="36">
        <v>1</v>
      </c>
      <c r="I2398" s="36">
        <v>26883936.045000002</v>
      </c>
    </row>
    <row r="2399" spans="1:9" x14ac:dyDescent="0.25">
      <c r="A2399" s="37">
        <v>40913</v>
      </c>
      <c r="B2399" s="36" t="s">
        <v>40</v>
      </c>
      <c r="C2399" s="36" t="s">
        <v>41</v>
      </c>
      <c r="D2399" s="36">
        <v>27540.400000000001</v>
      </c>
      <c r="E2399" s="36">
        <v>28021.200000000001</v>
      </c>
      <c r="F2399" s="36">
        <v>-1.71584</v>
      </c>
      <c r="G2399" s="36">
        <v>-480.8</v>
      </c>
      <c r="H2399" s="36">
        <v>1</v>
      </c>
      <c r="I2399" s="36">
        <v>27540744.254999999</v>
      </c>
    </row>
    <row r="2400" spans="1:9" x14ac:dyDescent="0.25">
      <c r="A2400" s="37">
        <v>40912</v>
      </c>
      <c r="B2400" s="36" t="s">
        <v>40</v>
      </c>
      <c r="C2400" s="36" t="s">
        <v>41</v>
      </c>
      <c r="D2400" s="36">
        <v>28021.200000000001</v>
      </c>
      <c r="E2400" s="36">
        <v>28650</v>
      </c>
      <c r="F2400" s="36">
        <v>-2.19476</v>
      </c>
      <c r="G2400" s="36">
        <v>-628.79999999999995</v>
      </c>
      <c r="H2400" s="36">
        <v>1</v>
      </c>
      <c r="I2400" s="36">
        <v>28021550.265000001</v>
      </c>
    </row>
    <row r="2401" spans="1:9" x14ac:dyDescent="0.25">
      <c r="A2401" s="37">
        <v>40911</v>
      </c>
      <c r="B2401" s="36" t="s">
        <v>40</v>
      </c>
      <c r="C2401" s="36" t="s">
        <v>41</v>
      </c>
      <c r="D2401" s="36">
        <v>28650</v>
      </c>
      <c r="E2401" s="36">
        <v>30551.200000000001</v>
      </c>
      <c r="F2401" s="36">
        <v>-6.2229999999999999</v>
      </c>
      <c r="G2401" s="36">
        <v>-1901.2</v>
      </c>
      <c r="H2401" s="36">
        <v>1</v>
      </c>
      <c r="I2401" s="36">
        <v>28650358.125</v>
      </c>
    </row>
    <row r="2402" spans="1:9" x14ac:dyDescent="0.25">
      <c r="A2402" s="37">
        <v>40907</v>
      </c>
      <c r="B2402" s="36" t="s">
        <v>40</v>
      </c>
      <c r="C2402" s="36" t="s">
        <v>41</v>
      </c>
      <c r="D2402" s="36">
        <v>30551.599999999999</v>
      </c>
      <c r="E2402" s="36">
        <v>29763.599999999999</v>
      </c>
      <c r="F2402" s="36">
        <v>2.6475300000000002</v>
      </c>
      <c r="G2402" s="36">
        <v>788</v>
      </c>
      <c r="H2402" s="36">
        <v>1</v>
      </c>
      <c r="I2402" s="36">
        <v>30551981.895</v>
      </c>
    </row>
    <row r="2403" spans="1:9" x14ac:dyDescent="0.25">
      <c r="A2403" s="37">
        <v>40906</v>
      </c>
      <c r="B2403" s="36" t="s">
        <v>40</v>
      </c>
      <c r="C2403" s="36" t="s">
        <v>41</v>
      </c>
      <c r="D2403" s="36">
        <v>29763.599999999999</v>
      </c>
      <c r="E2403" s="36">
        <v>30555.599999999999</v>
      </c>
      <c r="F2403" s="36">
        <v>-2.5920000000000001</v>
      </c>
      <c r="G2403" s="36">
        <v>-792</v>
      </c>
      <c r="H2403" s="36">
        <v>0.94</v>
      </c>
      <c r="I2403" s="36">
        <v>27903747.045000002</v>
      </c>
    </row>
    <row r="2404" spans="1:9" x14ac:dyDescent="0.25">
      <c r="A2404" s="37">
        <v>40905</v>
      </c>
      <c r="B2404" s="36" t="s">
        <v>40</v>
      </c>
      <c r="C2404" s="36" t="s">
        <v>41</v>
      </c>
      <c r="D2404" s="36">
        <v>30555.200000000001</v>
      </c>
      <c r="E2404" s="36">
        <v>29223.200000000001</v>
      </c>
      <c r="F2404" s="36">
        <v>4.55802</v>
      </c>
      <c r="G2404" s="36">
        <v>1332</v>
      </c>
      <c r="H2404" s="36">
        <v>0.94</v>
      </c>
      <c r="I2404" s="36">
        <v>28645881.940000001</v>
      </c>
    </row>
    <row r="2405" spans="1:9" x14ac:dyDescent="0.25">
      <c r="A2405" s="37">
        <v>40904</v>
      </c>
      <c r="B2405" s="36" t="s">
        <v>40</v>
      </c>
      <c r="C2405" s="36" t="s">
        <v>41</v>
      </c>
      <c r="D2405" s="36">
        <v>29223.200000000001</v>
      </c>
      <c r="E2405" s="36">
        <v>29502.400000000001</v>
      </c>
      <c r="F2405" s="36">
        <v>-0.94635999999999998</v>
      </c>
      <c r="G2405" s="36">
        <v>-279.2</v>
      </c>
      <c r="H2405" s="36">
        <v>0.94</v>
      </c>
      <c r="I2405" s="36">
        <v>27397115.289999999</v>
      </c>
    </row>
    <row r="2406" spans="1:9" x14ac:dyDescent="0.25">
      <c r="A2406" s="37">
        <v>40900</v>
      </c>
      <c r="B2406" s="36" t="s">
        <v>40</v>
      </c>
      <c r="C2406" s="36" t="s">
        <v>41</v>
      </c>
      <c r="D2406" s="36">
        <v>29502.400000000001</v>
      </c>
      <c r="E2406" s="36">
        <v>28845.599999999999</v>
      </c>
      <c r="F2406" s="36">
        <v>2.2769499999999998</v>
      </c>
      <c r="G2406" s="36">
        <v>656.8</v>
      </c>
      <c r="H2406" s="36">
        <v>0.94</v>
      </c>
      <c r="I2406" s="36">
        <v>27658868.780000001</v>
      </c>
    </row>
    <row r="2407" spans="1:9" x14ac:dyDescent="0.25">
      <c r="A2407" s="37">
        <v>40899</v>
      </c>
      <c r="B2407" s="36" t="s">
        <v>40</v>
      </c>
      <c r="C2407" s="36" t="s">
        <v>41</v>
      </c>
      <c r="D2407" s="36">
        <v>28846</v>
      </c>
      <c r="E2407" s="36">
        <v>28178</v>
      </c>
      <c r="F2407" s="36">
        <v>2.3706399999999999</v>
      </c>
      <c r="G2407" s="36">
        <v>668</v>
      </c>
      <c r="H2407" s="36">
        <v>0.94</v>
      </c>
      <c r="I2407" s="36">
        <v>27043485.574999999</v>
      </c>
    </row>
    <row r="2408" spans="1:9" x14ac:dyDescent="0.25">
      <c r="A2408" s="37">
        <v>40898</v>
      </c>
      <c r="B2408" s="36" t="s">
        <v>40</v>
      </c>
      <c r="C2408" s="36" t="s">
        <v>41</v>
      </c>
      <c r="D2408" s="36">
        <v>28178</v>
      </c>
      <c r="E2408" s="36">
        <v>30536</v>
      </c>
      <c r="F2408" s="36">
        <v>-7.7220300000000002</v>
      </c>
      <c r="G2408" s="36">
        <v>-2358</v>
      </c>
      <c r="H2408" s="36">
        <v>0.94</v>
      </c>
      <c r="I2408" s="36">
        <v>26417227.225000001</v>
      </c>
    </row>
    <row r="2409" spans="1:9" x14ac:dyDescent="0.25">
      <c r="A2409" s="37">
        <v>40897</v>
      </c>
      <c r="B2409" s="36" t="s">
        <v>40</v>
      </c>
      <c r="C2409" s="36" t="s">
        <v>41</v>
      </c>
      <c r="D2409" s="36">
        <v>30536</v>
      </c>
      <c r="E2409" s="36">
        <v>32615.599999999999</v>
      </c>
      <c r="F2409" s="36">
        <v>-6.3760899999999996</v>
      </c>
      <c r="G2409" s="36">
        <v>-2079.6</v>
      </c>
      <c r="H2409" s="36">
        <v>0.94</v>
      </c>
      <c r="I2409" s="36">
        <v>28627881.699999999</v>
      </c>
    </row>
    <row r="2410" spans="1:9" x14ac:dyDescent="0.25">
      <c r="A2410" s="37">
        <v>40896</v>
      </c>
      <c r="B2410" s="36" t="s">
        <v>40</v>
      </c>
      <c r="C2410" s="36" t="s">
        <v>41</v>
      </c>
      <c r="D2410" s="36">
        <v>32615.200000000001</v>
      </c>
      <c r="E2410" s="36">
        <v>33200</v>
      </c>
      <c r="F2410" s="36">
        <v>-1.76145</v>
      </c>
      <c r="G2410" s="36">
        <v>-584.79999999999995</v>
      </c>
      <c r="H2410" s="36">
        <v>0.94</v>
      </c>
      <c r="I2410" s="36">
        <v>30577157.690000001</v>
      </c>
    </row>
    <row r="2411" spans="1:9" x14ac:dyDescent="0.25">
      <c r="A2411" s="37">
        <v>40893</v>
      </c>
      <c r="B2411" s="36" t="s">
        <v>40</v>
      </c>
      <c r="C2411" s="36" t="s">
        <v>41</v>
      </c>
      <c r="D2411" s="36">
        <v>33200.400000000001</v>
      </c>
      <c r="E2411" s="36">
        <v>33296</v>
      </c>
      <c r="F2411" s="36">
        <v>-0.28711999999999999</v>
      </c>
      <c r="G2411" s="36">
        <v>-95.6</v>
      </c>
      <c r="H2411" s="36">
        <v>1.06</v>
      </c>
      <c r="I2411" s="36">
        <v>35275840.005000003</v>
      </c>
    </row>
    <row r="2412" spans="1:9" x14ac:dyDescent="0.25">
      <c r="A2412" s="37">
        <v>40892</v>
      </c>
      <c r="B2412" s="36" t="s">
        <v>40</v>
      </c>
      <c r="C2412" s="36" t="s">
        <v>41</v>
      </c>
      <c r="D2412" s="36">
        <v>33295.599999999999</v>
      </c>
      <c r="E2412" s="36">
        <v>34617.199999999997</v>
      </c>
      <c r="F2412" s="36">
        <v>-3.8177599999999998</v>
      </c>
      <c r="G2412" s="36">
        <v>-1321.6</v>
      </c>
      <c r="H2412" s="36">
        <v>1.06</v>
      </c>
      <c r="I2412" s="36">
        <v>35376991.195</v>
      </c>
    </row>
    <row r="2413" spans="1:9" x14ac:dyDescent="0.25">
      <c r="A2413" s="37">
        <v>40891</v>
      </c>
      <c r="B2413" s="36" t="s">
        <v>40</v>
      </c>
      <c r="C2413" s="36" t="s">
        <v>41</v>
      </c>
      <c r="D2413" s="36">
        <v>34617.199999999997</v>
      </c>
      <c r="E2413" s="36">
        <v>34433.599999999999</v>
      </c>
      <c r="F2413" s="36">
        <v>0.53320000000000001</v>
      </c>
      <c r="G2413" s="36">
        <v>183.6</v>
      </c>
      <c r="H2413" s="36">
        <v>1.06</v>
      </c>
      <c r="I2413" s="36">
        <v>36781207.715000004</v>
      </c>
    </row>
    <row r="2414" spans="1:9" x14ac:dyDescent="0.25">
      <c r="A2414" s="37">
        <v>40890</v>
      </c>
      <c r="B2414" s="36" t="s">
        <v>40</v>
      </c>
      <c r="C2414" s="36" t="s">
        <v>41</v>
      </c>
      <c r="D2414" s="36">
        <v>34433.599999999999</v>
      </c>
      <c r="E2414" s="36">
        <v>34768</v>
      </c>
      <c r="F2414" s="36">
        <v>-0.96179999999999999</v>
      </c>
      <c r="G2414" s="36">
        <v>-334.4</v>
      </c>
      <c r="H2414" s="36">
        <v>1.06</v>
      </c>
      <c r="I2414" s="36">
        <v>36586130.420000002</v>
      </c>
    </row>
    <row r="2415" spans="1:9" x14ac:dyDescent="0.25">
      <c r="A2415" s="37">
        <v>40889</v>
      </c>
      <c r="B2415" s="36" t="s">
        <v>40</v>
      </c>
      <c r="C2415" s="36" t="s">
        <v>41</v>
      </c>
      <c r="D2415" s="36">
        <v>34768</v>
      </c>
      <c r="E2415" s="36">
        <v>34182.400000000001</v>
      </c>
      <c r="F2415" s="36">
        <v>1.71316</v>
      </c>
      <c r="G2415" s="36">
        <v>585.6</v>
      </c>
      <c r="H2415" s="36">
        <v>1.06</v>
      </c>
      <c r="I2415" s="36">
        <v>36941434.600000001</v>
      </c>
    </row>
    <row r="2416" spans="1:9" x14ac:dyDescent="0.25">
      <c r="A2416" s="37">
        <v>40886</v>
      </c>
      <c r="B2416" s="36" t="s">
        <v>40</v>
      </c>
      <c r="C2416" s="36" t="s">
        <v>41</v>
      </c>
      <c r="D2416" s="36">
        <v>34182</v>
      </c>
      <c r="E2416" s="36">
        <v>37360.400000000001</v>
      </c>
      <c r="F2416" s="36">
        <v>-8.5074000000000005</v>
      </c>
      <c r="G2416" s="36">
        <v>-3178.4</v>
      </c>
      <c r="H2416" s="36">
        <v>1.06</v>
      </c>
      <c r="I2416" s="36">
        <v>36318802.274999999</v>
      </c>
    </row>
    <row r="2417" spans="1:9" x14ac:dyDescent="0.25">
      <c r="A2417" s="37">
        <v>40885</v>
      </c>
      <c r="B2417" s="36" t="s">
        <v>40</v>
      </c>
      <c r="C2417" s="36" t="s">
        <v>41</v>
      </c>
      <c r="D2417" s="36">
        <v>37360.400000000001</v>
      </c>
      <c r="E2417" s="36">
        <v>35556.400000000001</v>
      </c>
      <c r="F2417" s="36">
        <v>5.0736299999999996</v>
      </c>
      <c r="G2417" s="36">
        <v>1804</v>
      </c>
      <c r="H2417" s="36">
        <v>1.06</v>
      </c>
      <c r="I2417" s="36">
        <v>39695892.005000003</v>
      </c>
    </row>
    <row r="2418" spans="1:9" x14ac:dyDescent="0.25">
      <c r="A2418" s="37">
        <v>40884</v>
      </c>
      <c r="B2418" s="36" t="s">
        <v>40</v>
      </c>
      <c r="C2418" s="36" t="s">
        <v>41</v>
      </c>
      <c r="D2418" s="36">
        <v>35556.800000000003</v>
      </c>
      <c r="E2418" s="36">
        <v>34856</v>
      </c>
      <c r="F2418" s="36">
        <v>2.0105599999999999</v>
      </c>
      <c r="G2418" s="36">
        <v>700.8</v>
      </c>
      <c r="H2418" s="36">
        <v>1.06</v>
      </c>
      <c r="I2418" s="36">
        <v>37779544.460000001</v>
      </c>
    </row>
    <row r="2419" spans="1:9" x14ac:dyDescent="0.25">
      <c r="A2419" s="37">
        <v>40883</v>
      </c>
      <c r="B2419" s="36" t="s">
        <v>40</v>
      </c>
      <c r="C2419" s="36" t="s">
        <v>41</v>
      </c>
      <c r="D2419" s="36">
        <v>34856</v>
      </c>
      <c r="E2419" s="36">
        <v>34534.800000000003</v>
      </c>
      <c r="F2419" s="36">
        <v>0.93008000000000002</v>
      </c>
      <c r="G2419" s="36">
        <v>321.2</v>
      </c>
      <c r="H2419" s="36">
        <v>1.06</v>
      </c>
      <c r="I2419" s="36">
        <v>37034935.700000003</v>
      </c>
    </row>
    <row r="2420" spans="1:9" x14ac:dyDescent="0.25">
      <c r="A2420" s="37">
        <v>40882</v>
      </c>
      <c r="B2420" s="36" t="s">
        <v>40</v>
      </c>
      <c r="C2420" s="36" t="s">
        <v>41</v>
      </c>
      <c r="D2420" s="36">
        <v>34534.400000000001</v>
      </c>
      <c r="E2420" s="36">
        <v>34659.199999999997</v>
      </c>
      <c r="F2420" s="36">
        <v>-0.36008000000000001</v>
      </c>
      <c r="G2420" s="36">
        <v>-124.8</v>
      </c>
      <c r="H2420" s="36">
        <v>0.88</v>
      </c>
      <c r="I2420" s="36">
        <v>30218031.68</v>
      </c>
    </row>
    <row r="2421" spans="1:9" x14ac:dyDescent="0.25">
      <c r="A2421" s="37">
        <v>40879</v>
      </c>
      <c r="B2421" s="36" t="s">
        <v>40</v>
      </c>
      <c r="C2421" s="36" t="s">
        <v>41</v>
      </c>
      <c r="D2421" s="36">
        <v>34659.199999999997</v>
      </c>
      <c r="E2421" s="36">
        <v>34863.199999999997</v>
      </c>
      <c r="F2421" s="36">
        <v>-0.58513999999999999</v>
      </c>
      <c r="G2421" s="36">
        <v>-204</v>
      </c>
      <c r="H2421" s="36">
        <v>0.88</v>
      </c>
      <c r="I2421" s="36">
        <v>30327233.239999998</v>
      </c>
    </row>
    <row r="2422" spans="1:9" x14ac:dyDescent="0.25">
      <c r="A2422" s="37">
        <v>40878</v>
      </c>
      <c r="B2422" s="36" t="s">
        <v>40</v>
      </c>
      <c r="C2422" s="36" t="s">
        <v>41</v>
      </c>
      <c r="D2422" s="36">
        <v>34863.199999999997</v>
      </c>
      <c r="E2422" s="36">
        <v>35551.599999999999</v>
      </c>
      <c r="F2422" s="36">
        <v>-1.93634</v>
      </c>
      <c r="G2422" s="36">
        <v>-688.4</v>
      </c>
      <c r="H2422" s="36">
        <v>0.88</v>
      </c>
      <c r="I2422" s="36">
        <v>30505735.789999999</v>
      </c>
    </row>
    <row r="2423" spans="1:9" x14ac:dyDescent="0.25">
      <c r="A2423" s="37">
        <v>40877</v>
      </c>
      <c r="B2423" s="36" t="s">
        <v>40</v>
      </c>
      <c r="C2423" s="36" t="s">
        <v>41</v>
      </c>
      <c r="D2423" s="36">
        <v>35551.599999999999</v>
      </c>
      <c r="E2423" s="36">
        <v>38878.400000000001</v>
      </c>
      <c r="F2423" s="36">
        <v>-8.5569400000000009</v>
      </c>
      <c r="G2423" s="36">
        <v>-3326.8</v>
      </c>
      <c r="H2423" s="36">
        <v>0.88</v>
      </c>
      <c r="I2423" s="36">
        <v>31108094.395</v>
      </c>
    </row>
    <row r="2424" spans="1:9" x14ac:dyDescent="0.25">
      <c r="A2424" s="37">
        <v>40876</v>
      </c>
      <c r="B2424" s="36" t="s">
        <v>40</v>
      </c>
      <c r="C2424" s="36" t="s">
        <v>41</v>
      </c>
      <c r="D2424" s="36">
        <v>38878.400000000001</v>
      </c>
      <c r="E2424" s="36">
        <v>39613.199999999997</v>
      </c>
      <c r="F2424" s="36">
        <v>-1.85494</v>
      </c>
      <c r="G2424" s="36">
        <v>-734.8</v>
      </c>
      <c r="H2424" s="36">
        <v>0.88</v>
      </c>
      <c r="I2424" s="36">
        <v>34019085.979999997</v>
      </c>
    </row>
    <row r="2425" spans="1:9" x14ac:dyDescent="0.25">
      <c r="A2425" s="37">
        <v>40875</v>
      </c>
      <c r="B2425" s="36" t="s">
        <v>40</v>
      </c>
      <c r="C2425" s="36" t="s">
        <v>41</v>
      </c>
      <c r="D2425" s="36">
        <v>39612.800000000003</v>
      </c>
      <c r="E2425" s="36">
        <v>42460.800000000003</v>
      </c>
      <c r="F2425" s="36">
        <v>-6.7073600000000004</v>
      </c>
      <c r="G2425" s="36">
        <v>-2848</v>
      </c>
      <c r="H2425" s="36">
        <v>0.88</v>
      </c>
      <c r="I2425" s="36">
        <v>34661695.159999996</v>
      </c>
    </row>
    <row r="2426" spans="1:9" x14ac:dyDescent="0.25">
      <c r="A2426" s="37">
        <v>40872</v>
      </c>
      <c r="B2426" s="36" t="s">
        <v>40</v>
      </c>
      <c r="C2426" s="36" t="s">
        <v>41</v>
      </c>
      <c r="D2426" s="36">
        <v>42460.800000000003</v>
      </c>
      <c r="E2426" s="36">
        <v>41476.400000000001</v>
      </c>
      <c r="F2426" s="36">
        <v>2.3734000000000002</v>
      </c>
      <c r="G2426" s="36">
        <v>984.4</v>
      </c>
      <c r="H2426" s="36">
        <v>0.88</v>
      </c>
      <c r="I2426" s="36">
        <v>37153730.759999998</v>
      </c>
    </row>
    <row r="2427" spans="1:9" x14ac:dyDescent="0.25">
      <c r="A2427" s="37">
        <v>40870</v>
      </c>
      <c r="B2427" s="36" t="s">
        <v>40</v>
      </c>
      <c r="C2427" s="36" t="s">
        <v>41</v>
      </c>
      <c r="D2427" s="36">
        <v>41476.800000000003</v>
      </c>
      <c r="E2427" s="36">
        <v>39915.599999999999</v>
      </c>
      <c r="F2427" s="36">
        <v>3.9112499999999999</v>
      </c>
      <c r="G2427" s="36">
        <v>1561.2</v>
      </c>
      <c r="H2427" s="36">
        <v>1.25</v>
      </c>
      <c r="I2427" s="36">
        <v>51846518.460000001</v>
      </c>
    </row>
    <row r="2428" spans="1:9" x14ac:dyDescent="0.25">
      <c r="A2428" s="37">
        <v>40869</v>
      </c>
      <c r="B2428" s="36" t="s">
        <v>40</v>
      </c>
      <c r="C2428" s="36" t="s">
        <v>41</v>
      </c>
      <c r="D2428" s="36">
        <v>39915.599999999999</v>
      </c>
      <c r="E2428" s="36">
        <v>40687.599999999999</v>
      </c>
      <c r="F2428" s="36">
        <v>-1.8973800000000001</v>
      </c>
      <c r="G2428" s="36">
        <v>-772</v>
      </c>
      <c r="H2428" s="36">
        <v>1.25</v>
      </c>
      <c r="I2428" s="36">
        <v>49894998.945</v>
      </c>
    </row>
    <row r="2429" spans="1:9" x14ac:dyDescent="0.25">
      <c r="A2429" s="37">
        <v>40868</v>
      </c>
      <c r="B2429" s="36" t="s">
        <v>40</v>
      </c>
      <c r="C2429" s="36" t="s">
        <v>41</v>
      </c>
      <c r="D2429" s="36">
        <v>40687.599999999999</v>
      </c>
      <c r="E2429" s="36">
        <v>39955.599999999999</v>
      </c>
      <c r="F2429" s="36">
        <v>1.83203</v>
      </c>
      <c r="G2429" s="36">
        <v>732</v>
      </c>
      <c r="H2429" s="36">
        <v>1.25</v>
      </c>
      <c r="I2429" s="36">
        <v>50860008.594999999</v>
      </c>
    </row>
    <row r="2430" spans="1:9" x14ac:dyDescent="0.25">
      <c r="A2430" s="37">
        <v>40865</v>
      </c>
      <c r="B2430" s="36" t="s">
        <v>40</v>
      </c>
      <c r="C2430" s="36" t="s">
        <v>41</v>
      </c>
      <c r="D2430" s="36">
        <v>39955.599999999999</v>
      </c>
      <c r="E2430" s="36">
        <v>41636.800000000003</v>
      </c>
      <c r="F2430" s="36">
        <v>-4.0377700000000001</v>
      </c>
      <c r="G2430" s="36">
        <v>-1681.2</v>
      </c>
      <c r="H2430" s="36">
        <v>1.25</v>
      </c>
      <c r="I2430" s="36">
        <v>49944999.445</v>
      </c>
    </row>
    <row r="2431" spans="1:9" x14ac:dyDescent="0.25">
      <c r="A2431" s="37">
        <v>40864</v>
      </c>
      <c r="B2431" s="36" t="s">
        <v>40</v>
      </c>
      <c r="C2431" s="36" t="s">
        <v>41</v>
      </c>
      <c r="D2431" s="36">
        <v>41636.800000000003</v>
      </c>
      <c r="E2431" s="36">
        <v>40286.800000000003</v>
      </c>
      <c r="F2431" s="36">
        <v>3.3509699999999998</v>
      </c>
      <c r="G2431" s="36">
        <v>1350</v>
      </c>
      <c r="H2431" s="36">
        <v>1.25</v>
      </c>
      <c r="I2431" s="36">
        <v>52046520.460000001</v>
      </c>
    </row>
    <row r="2432" spans="1:9" x14ac:dyDescent="0.25">
      <c r="A2432" s="37">
        <v>40863</v>
      </c>
      <c r="B2432" s="36" t="s">
        <v>40</v>
      </c>
      <c r="C2432" s="36" t="s">
        <v>41</v>
      </c>
      <c r="D2432" s="36">
        <v>40286.800000000003</v>
      </c>
      <c r="E2432" s="36">
        <v>37878.400000000001</v>
      </c>
      <c r="F2432" s="36">
        <v>6.3582400000000003</v>
      </c>
      <c r="G2432" s="36">
        <v>2408.4</v>
      </c>
      <c r="H2432" s="36">
        <v>1.25</v>
      </c>
      <c r="I2432" s="36">
        <v>50359003.585000001</v>
      </c>
    </row>
    <row r="2433" spans="1:9" x14ac:dyDescent="0.25">
      <c r="A2433" s="37">
        <v>40862</v>
      </c>
      <c r="B2433" s="36" t="s">
        <v>40</v>
      </c>
      <c r="C2433" s="36" t="s">
        <v>41</v>
      </c>
      <c r="D2433" s="36">
        <v>37878.400000000001</v>
      </c>
      <c r="E2433" s="36">
        <v>37940.800000000003</v>
      </c>
      <c r="F2433" s="36">
        <v>-0.16447000000000001</v>
      </c>
      <c r="G2433" s="36">
        <v>-62.4</v>
      </c>
      <c r="H2433" s="36">
        <v>1.25</v>
      </c>
      <c r="I2433" s="36">
        <v>47348473.479999997</v>
      </c>
    </row>
    <row r="2434" spans="1:9" x14ac:dyDescent="0.25">
      <c r="A2434" s="37">
        <v>40861</v>
      </c>
      <c r="B2434" s="36" t="s">
        <v>40</v>
      </c>
      <c r="C2434" s="36" t="s">
        <v>41</v>
      </c>
      <c r="D2434" s="36">
        <v>37940.800000000003</v>
      </c>
      <c r="E2434" s="36">
        <v>37262.800000000003</v>
      </c>
      <c r="F2434" s="36">
        <v>1.81951</v>
      </c>
      <c r="G2434" s="36">
        <v>678</v>
      </c>
      <c r="H2434" s="36">
        <v>1.25</v>
      </c>
      <c r="I2434" s="36">
        <v>47426474.259999998</v>
      </c>
    </row>
    <row r="2435" spans="1:9" x14ac:dyDescent="0.25">
      <c r="A2435" s="37">
        <v>40858</v>
      </c>
      <c r="B2435" s="36" t="s">
        <v>40</v>
      </c>
      <c r="C2435" s="36" t="s">
        <v>41</v>
      </c>
      <c r="D2435" s="36">
        <v>37262.800000000003</v>
      </c>
      <c r="E2435" s="36">
        <v>38997.199999999997</v>
      </c>
      <c r="F2435" s="36">
        <v>-4.4474999999999998</v>
      </c>
      <c r="G2435" s="36">
        <v>-1734.4</v>
      </c>
      <c r="H2435" s="36">
        <v>1.25</v>
      </c>
      <c r="I2435" s="36">
        <v>46578965.784999996</v>
      </c>
    </row>
    <row r="2436" spans="1:9" x14ac:dyDescent="0.25">
      <c r="A2436" s="37">
        <v>40857</v>
      </c>
      <c r="B2436" s="36" t="s">
        <v>40</v>
      </c>
      <c r="C2436" s="36" t="s">
        <v>41</v>
      </c>
      <c r="D2436" s="36">
        <v>38997.199999999997</v>
      </c>
      <c r="E2436" s="36">
        <v>41643.599999999999</v>
      </c>
      <c r="F2436" s="36">
        <v>-6.3548799999999996</v>
      </c>
      <c r="G2436" s="36">
        <v>-2646.4</v>
      </c>
      <c r="H2436" s="36">
        <v>1.25</v>
      </c>
      <c r="I2436" s="36">
        <v>48746987.465000004</v>
      </c>
    </row>
    <row r="2437" spans="1:9" x14ac:dyDescent="0.25">
      <c r="A2437" s="37">
        <v>40856</v>
      </c>
      <c r="B2437" s="36" t="s">
        <v>40</v>
      </c>
      <c r="C2437" s="36" t="s">
        <v>41</v>
      </c>
      <c r="D2437" s="36">
        <v>41643.599999999999</v>
      </c>
      <c r="E2437" s="36">
        <v>34691.199999999997</v>
      </c>
      <c r="F2437" s="36">
        <v>20.04082</v>
      </c>
      <c r="G2437" s="36">
        <v>6952.4</v>
      </c>
      <c r="H2437" s="36">
        <v>1.25</v>
      </c>
      <c r="I2437" s="36">
        <v>52055020.545000002</v>
      </c>
    </row>
    <row r="2438" spans="1:9" x14ac:dyDescent="0.25">
      <c r="A2438" s="37">
        <v>40855</v>
      </c>
      <c r="B2438" s="36" t="s">
        <v>40</v>
      </c>
      <c r="C2438" s="36" t="s">
        <v>41</v>
      </c>
      <c r="D2438" s="36">
        <v>34691.199999999997</v>
      </c>
      <c r="E2438" s="36">
        <v>36693.599999999999</v>
      </c>
      <c r="F2438" s="36">
        <v>-5.4570800000000004</v>
      </c>
      <c r="G2438" s="36">
        <v>-2002.4</v>
      </c>
      <c r="H2438" s="36">
        <v>1.25</v>
      </c>
      <c r="I2438" s="36">
        <v>43364433.640000001</v>
      </c>
    </row>
    <row r="2439" spans="1:9" x14ac:dyDescent="0.25">
      <c r="A2439" s="37">
        <v>40854</v>
      </c>
      <c r="B2439" s="36" t="s">
        <v>40</v>
      </c>
      <c r="C2439" s="36" t="s">
        <v>41</v>
      </c>
      <c r="D2439" s="36">
        <v>36693.599999999999</v>
      </c>
      <c r="E2439" s="36">
        <v>36902</v>
      </c>
      <c r="F2439" s="36">
        <v>-0.56474000000000002</v>
      </c>
      <c r="G2439" s="36">
        <v>-208.4</v>
      </c>
      <c r="H2439" s="36">
        <v>1.25</v>
      </c>
      <c r="I2439" s="36">
        <v>45867458.670000002</v>
      </c>
    </row>
    <row r="2440" spans="1:9" x14ac:dyDescent="0.25">
      <c r="A2440" s="37">
        <v>40851</v>
      </c>
      <c r="B2440" s="36" t="s">
        <v>40</v>
      </c>
      <c r="C2440" s="36" t="s">
        <v>41</v>
      </c>
      <c r="D2440" s="36">
        <v>36902</v>
      </c>
      <c r="E2440" s="36">
        <v>36253.599999999999</v>
      </c>
      <c r="F2440" s="36">
        <v>1.78851</v>
      </c>
      <c r="G2440" s="36">
        <v>648.4</v>
      </c>
      <c r="H2440" s="36">
        <v>1.25</v>
      </c>
      <c r="I2440" s="36">
        <v>46127961.274999999</v>
      </c>
    </row>
    <row r="2441" spans="1:9" x14ac:dyDescent="0.25">
      <c r="A2441" s="37">
        <v>40850</v>
      </c>
      <c r="B2441" s="36" t="s">
        <v>40</v>
      </c>
      <c r="C2441" s="36" t="s">
        <v>41</v>
      </c>
      <c r="D2441" s="36">
        <v>36253.599999999999</v>
      </c>
      <c r="E2441" s="36">
        <v>37980</v>
      </c>
      <c r="F2441" s="36">
        <v>-4.5455500000000004</v>
      </c>
      <c r="G2441" s="36">
        <v>-1726.4</v>
      </c>
      <c r="H2441" s="36">
        <v>1.25</v>
      </c>
      <c r="I2441" s="36">
        <v>45317453.170000002</v>
      </c>
    </row>
    <row r="2442" spans="1:9" x14ac:dyDescent="0.25">
      <c r="A2442" s="37">
        <v>40849</v>
      </c>
      <c r="B2442" s="36" t="s">
        <v>40</v>
      </c>
      <c r="C2442" s="36" t="s">
        <v>41</v>
      </c>
      <c r="D2442" s="36">
        <v>37980</v>
      </c>
      <c r="E2442" s="36">
        <v>39242.400000000001</v>
      </c>
      <c r="F2442" s="36">
        <v>-3.2169300000000001</v>
      </c>
      <c r="G2442" s="36">
        <v>-1262.4000000000001</v>
      </c>
      <c r="H2442" s="36">
        <v>1.25</v>
      </c>
      <c r="I2442" s="36">
        <v>47475474.75</v>
      </c>
    </row>
    <row r="2443" spans="1:9" x14ac:dyDescent="0.25">
      <c r="A2443" s="37">
        <v>40848</v>
      </c>
      <c r="B2443" s="36" t="s">
        <v>40</v>
      </c>
      <c r="C2443" s="36" t="s">
        <v>41</v>
      </c>
      <c r="D2443" s="36">
        <v>39242.400000000001</v>
      </c>
      <c r="E2443" s="36">
        <v>34964.800000000003</v>
      </c>
      <c r="F2443" s="36">
        <v>12.234019999999999</v>
      </c>
      <c r="G2443" s="36">
        <v>4277.6000000000004</v>
      </c>
      <c r="H2443" s="36">
        <v>1.25</v>
      </c>
      <c r="I2443" s="36">
        <v>49053490.530000001</v>
      </c>
    </row>
    <row r="2444" spans="1:9" x14ac:dyDescent="0.25">
      <c r="A2444" s="37">
        <v>40847</v>
      </c>
      <c r="B2444" s="36" t="s">
        <v>40</v>
      </c>
      <c r="C2444" s="36" t="s">
        <v>41</v>
      </c>
      <c r="D2444" s="36">
        <v>34964.800000000003</v>
      </c>
      <c r="E2444" s="36">
        <v>31054</v>
      </c>
      <c r="F2444" s="36">
        <v>12.59355</v>
      </c>
      <c r="G2444" s="36">
        <v>3910.8</v>
      </c>
      <c r="H2444" s="36">
        <v>1.25</v>
      </c>
      <c r="I2444" s="36">
        <v>43706437.060000002</v>
      </c>
    </row>
    <row r="2445" spans="1:9" x14ac:dyDescent="0.25">
      <c r="A2445" s="37">
        <v>40844</v>
      </c>
      <c r="B2445" s="36" t="s">
        <v>40</v>
      </c>
      <c r="C2445" s="36" t="s">
        <v>41</v>
      </c>
      <c r="D2445" s="36">
        <v>31054</v>
      </c>
      <c r="E2445" s="36">
        <v>31126</v>
      </c>
      <c r="F2445" s="36">
        <v>-0.23132</v>
      </c>
      <c r="G2445" s="36">
        <v>-72</v>
      </c>
      <c r="H2445" s="36">
        <v>1.25</v>
      </c>
      <c r="I2445" s="36">
        <v>38817888.174999997</v>
      </c>
    </row>
    <row r="2446" spans="1:9" x14ac:dyDescent="0.25">
      <c r="A2446" s="37">
        <v>40843</v>
      </c>
      <c r="B2446" s="36" t="s">
        <v>40</v>
      </c>
      <c r="C2446" s="36" t="s">
        <v>41</v>
      </c>
      <c r="D2446" s="36">
        <v>31125.599999999999</v>
      </c>
      <c r="E2446" s="36">
        <v>35928.800000000003</v>
      </c>
      <c r="F2446" s="36">
        <v>-13.36866</v>
      </c>
      <c r="G2446" s="36">
        <v>-4803.2</v>
      </c>
      <c r="H2446" s="36">
        <v>1.1299999999999999</v>
      </c>
      <c r="I2446" s="36">
        <v>35016689.07</v>
      </c>
    </row>
    <row r="2447" spans="1:9" x14ac:dyDescent="0.25">
      <c r="A2447" s="37">
        <v>40842</v>
      </c>
      <c r="B2447" s="36" t="s">
        <v>40</v>
      </c>
      <c r="C2447" s="36" t="s">
        <v>41</v>
      </c>
      <c r="D2447" s="36">
        <v>35928.800000000003</v>
      </c>
      <c r="E2447" s="36">
        <v>37949.199999999997</v>
      </c>
      <c r="F2447" s="36">
        <v>-5.3239599999999996</v>
      </c>
      <c r="G2447" s="36">
        <v>-2020.4</v>
      </c>
      <c r="H2447" s="36">
        <v>1.1299999999999999</v>
      </c>
      <c r="I2447" s="36">
        <v>40420349.109999999</v>
      </c>
    </row>
    <row r="2448" spans="1:9" x14ac:dyDescent="0.25">
      <c r="A2448" s="37">
        <v>40841</v>
      </c>
      <c r="B2448" s="36" t="s">
        <v>40</v>
      </c>
      <c r="C2448" s="36" t="s">
        <v>41</v>
      </c>
      <c r="D2448" s="36">
        <v>37949.199999999997</v>
      </c>
      <c r="E2448" s="36">
        <v>35101.599999999999</v>
      </c>
      <c r="F2448" s="36">
        <v>8.1124500000000008</v>
      </c>
      <c r="G2448" s="36">
        <v>2847.6</v>
      </c>
      <c r="H2448" s="36">
        <v>1.1299999999999999</v>
      </c>
      <c r="I2448" s="36">
        <v>42693324.365000002</v>
      </c>
    </row>
    <row r="2449" spans="1:9" x14ac:dyDescent="0.25">
      <c r="A2449" s="37">
        <v>40840</v>
      </c>
      <c r="B2449" s="36" t="s">
        <v>40</v>
      </c>
      <c r="C2449" s="36" t="s">
        <v>41</v>
      </c>
      <c r="D2449" s="36">
        <v>35101.599999999999</v>
      </c>
      <c r="E2449" s="36">
        <v>37180.800000000003</v>
      </c>
      <c r="F2449" s="36">
        <v>-5.59213</v>
      </c>
      <c r="G2449" s="36">
        <v>-2079.1999999999998</v>
      </c>
      <c r="H2449" s="36">
        <v>1.1299999999999999</v>
      </c>
      <c r="I2449" s="36">
        <v>39489738.770000003</v>
      </c>
    </row>
    <row r="2450" spans="1:9" x14ac:dyDescent="0.25">
      <c r="A2450" s="37">
        <v>40837</v>
      </c>
      <c r="B2450" s="36" t="s">
        <v>40</v>
      </c>
      <c r="C2450" s="36" t="s">
        <v>41</v>
      </c>
      <c r="D2450" s="36">
        <v>37181.199999999997</v>
      </c>
      <c r="E2450" s="36">
        <v>40032.400000000001</v>
      </c>
      <c r="F2450" s="36">
        <v>-7.1222300000000001</v>
      </c>
      <c r="G2450" s="36">
        <v>-2851.2</v>
      </c>
      <c r="H2450" s="36">
        <v>1.1299999999999999</v>
      </c>
      <c r="I2450" s="36">
        <v>41829314.765000001</v>
      </c>
    </row>
    <row r="2451" spans="1:9" x14ac:dyDescent="0.25">
      <c r="A2451" s="37">
        <v>40836</v>
      </c>
      <c r="B2451" s="36" t="s">
        <v>40</v>
      </c>
      <c r="C2451" s="36" t="s">
        <v>41</v>
      </c>
      <c r="D2451" s="36">
        <v>40032</v>
      </c>
      <c r="E2451" s="36">
        <v>39758.800000000003</v>
      </c>
      <c r="F2451" s="36">
        <v>0.68713999999999997</v>
      </c>
      <c r="G2451" s="36">
        <v>273.2</v>
      </c>
      <c r="H2451" s="36">
        <v>1.1299999999999999</v>
      </c>
      <c r="I2451" s="36">
        <v>45036500.399999999</v>
      </c>
    </row>
    <row r="2452" spans="1:9" x14ac:dyDescent="0.25">
      <c r="A2452" s="37">
        <v>40835</v>
      </c>
      <c r="B2452" s="36" t="s">
        <v>40</v>
      </c>
      <c r="C2452" s="36" t="s">
        <v>41</v>
      </c>
      <c r="D2452" s="36">
        <v>39758.800000000003</v>
      </c>
      <c r="E2452" s="36">
        <v>36418.800000000003</v>
      </c>
      <c r="F2452" s="36">
        <v>9.1710899999999995</v>
      </c>
      <c r="G2452" s="36">
        <v>3340</v>
      </c>
      <c r="H2452" s="36">
        <v>1.1299999999999999</v>
      </c>
      <c r="I2452" s="36">
        <v>44729146.984999999</v>
      </c>
    </row>
    <row r="2453" spans="1:9" x14ac:dyDescent="0.25">
      <c r="A2453" s="37">
        <v>40834</v>
      </c>
      <c r="B2453" s="36" t="s">
        <v>40</v>
      </c>
      <c r="C2453" s="36" t="s">
        <v>41</v>
      </c>
      <c r="D2453" s="36">
        <v>36418.800000000003</v>
      </c>
      <c r="E2453" s="36">
        <v>38712.400000000001</v>
      </c>
      <c r="F2453" s="36">
        <v>-5.9247199999999998</v>
      </c>
      <c r="G2453" s="36">
        <v>-2293.6</v>
      </c>
      <c r="H2453" s="36">
        <v>1.1299999999999999</v>
      </c>
      <c r="I2453" s="36">
        <v>40971605.234999999</v>
      </c>
    </row>
    <row r="2454" spans="1:9" x14ac:dyDescent="0.25">
      <c r="A2454" s="37">
        <v>40833</v>
      </c>
      <c r="B2454" s="36" t="s">
        <v>40</v>
      </c>
      <c r="C2454" s="36" t="s">
        <v>41</v>
      </c>
      <c r="D2454" s="36">
        <v>38712.400000000001</v>
      </c>
      <c r="E2454" s="36">
        <v>34392.800000000003</v>
      </c>
      <c r="F2454" s="36">
        <v>12.559609999999999</v>
      </c>
      <c r="G2454" s="36">
        <v>4319.6000000000004</v>
      </c>
      <c r="H2454" s="36">
        <v>1.1299999999999999</v>
      </c>
      <c r="I2454" s="36">
        <v>43551933.905000001</v>
      </c>
    </row>
    <row r="2455" spans="1:9" x14ac:dyDescent="0.25">
      <c r="A2455" s="37">
        <v>40830</v>
      </c>
      <c r="B2455" s="36" t="s">
        <v>40</v>
      </c>
      <c r="C2455" s="36" t="s">
        <v>41</v>
      </c>
      <c r="D2455" s="36">
        <v>34392.800000000003</v>
      </c>
      <c r="E2455" s="36">
        <v>36646.400000000001</v>
      </c>
      <c r="F2455" s="36">
        <v>-6.1495800000000003</v>
      </c>
      <c r="G2455" s="36">
        <v>-2253.6</v>
      </c>
      <c r="H2455" s="36">
        <v>1.1299999999999999</v>
      </c>
      <c r="I2455" s="36">
        <v>38692329.909999996</v>
      </c>
    </row>
    <row r="2456" spans="1:9" x14ac:dyDescent="0.25">
      <c r="A2456" s="37">
        <v>40829</v>
      </c>
      <c r="B2456" s="36" t="s">
        <v>40</v>
      </c>
      <c r="C2456" s="36" t="s">
        <v>41</v>
      </c>
      <c r="D2456" s="36">
        <v>36646.400000000001</v>
      </c>
      <c r="E2456" s="36">
        <v>36919.599999999999</v>
      </c>
      <c r="F2456" s="36">
        <v>-0.73999000000000004</v>
      </c>
      <c r="G2456" s="36">
        <v>-273.2</v>
      </c>
      <c r="H2456" s="36">
        <v>1.1299999999999999</v>
      </c>
      <c r="I2456" s="36">
        <v>41227658.079999998</v>
      </c>
    </row>
    <row r="2457" spans="1:9" x14ac:dyDescent="0.25">
      <c r="A2457" s="37">
        <v>40828</v>
      </c>
      <c r="B2457" s="36" t="s">
        <v>40</v>
      </c>
      <c r="C2457" s="36" t="s">
        <v>41</v>
      </c>
      <c r="D2457" s="36">
        <v>36919.599999999999</v>
      </c>
      <c r="E2457" s="36">
        <v>39377.199999999997</v>
      </c>
      <c r="F2457" s="36">
        <v>-6.2411799999999999</v>
      </c>
      <c r="G2457" s="36">
        <v>-2457.6</v>
      </c>
      <c r="H2457" s="36">
        <v>1</v>
      </c>
      <c r="I2457" s="36">
        <v>36920061.494999997</v>
      </c>
    </row>
    <row r="2458" spans="1:9" x14ac:dyDescent="0.25">
      <c r="A2458" s="37">
        <v>40827</v>
      </c>
      <c r="B2458" s="36" t="s">
        <v>40</v>
      </c>
      <c r="C2458" s="36" t="s">
        <v>41</v>
      </c>
      <c r="D2458" s="36">
        <v>39377.199999999997</v>
      </c>
      <c r="E2458" s="36">
        <v>39576.400000000001</v>
      </c>
      <c r="F2458" s="36">
        <v>-0.50333000000000006</v>
      </c>
      <c r="G2458" s="36">
        <v>-199.2</v>
      </c>
      <c r="H2458" s="36">
        <v>1</v>
      </c>
      <c r="I2458" s="36">
        <v>39377692.215000004</v>
      </c>
    </row>
    <row r="2459" spans="1:9" x14ac:dyDescent="0.25">
      <c r="A2459" s="37">
        <v>40826</v>
      </c>
      <c r="B2459" s="36" t="s">
        <v>40</v>
      </c>
      <c r="C2459" s="36" t="s">
        <v>41</v>
      </c>
      <c r="D2459" s="36">
        <v>39576.400000000001</v>
      </c>
      <c r="E2459" s="36">
        <v>42650</v>
      </c>
      <c r="F2459" s="36">
        <v>-7.2065700000000001</v>
      </c>
      <c r="G2459" s="36">
        <v>-3073.6</v>
      </c>
      <c r="H2459" s="36">
        <v>1</v>
      </c>
      <c r="I2459" s="36">
        <v>39576894.704999998</v>
      </c>
    </row>
    <row r="2460" spans="1:9" x14ac:dyDescent="0.25">
      <c r="A2460" s="37">
        <v>40823</v>
      </c>
      <c r="B2460" s="36" t="s">
        <v>40</v>
      </c>
      <c r="C2460" s="36" t="s">
        <v>41</v>
      </c>
      <c r="D2460" s="36">
        <v>42650</v>
      </c>
      <c r="E2460" s="36">
        <v>42575.6</v>
      </c>
      <c r="F2460" s="36">
        <v>0.17474999999999999</v>
      </c>
      <c r="G2460" s="36">
        <v>74.400000000000006</v>
      </c>
      <c r="H2460" s="36">
        <v>1</v>
      </c>
      <c r="I2460" s="36">
        <v>42650533.125</v>
      </c>
    </row>
    <row r="2461" spans="1:9" x14ac:dyDescent="0.25">
      <c r="A2461" s="37">
        <v>40822</v>
      </c>
      <c r="B2461" s="36" t="s">
        <v>40</v>
      </c>
      <c r="C2461" s="36" t="s">
        <v>41</v>
      </c>
      <c r="D2461" s="36">
        <v>42575.199999999997</v>
      </c>
      <c r="E2461" s="36">
        <v>43142.400000000001</v>
      </c>
      <c r="F2461" s="36">
        <v>-1.3147200000000001</v>
      </c>
      <c r="G2461" s="36">
        <v>-567.20000000000005</v>
      </c>
      <c r="H2461" s="36">
        <v>1</v>
      </c>
      <c r="I2461" s="36">
        <v>42575732.189999998</v>
      </c>
    </row>
    <row r="2462" spans="1:9" x14ac:dyDescent="0.25">
      <c r="A2462" s="37">
        <v>40821</v>
      </c>
      <c r="B2462" s="36" t="s">
        <v>40</v>
      </c>
      <c r="C2462" s="36" t="s">
        <v>41</v>
      </c>
      <c r="D2462" s="36">
        <v>43142.400000000001</v>
      </c>
      <c r="E2462" s="36">
        <v>45544.4</v>
      </c>
      <c r="F2462" s="36">
        <v>-5.2739700000000003</v>
      </c>
      <c r="G2462" s="36">
        <v>-2402</v>
      </c>
      <c r="H2462" s="36">
        <v>1</v>
      </c>
      <c r="I2462" s="36">
        <v>43142939.280000001</v>
      </c>
    </row>
    <row r="2463" spans="1:9" x14ac:dyDescent="0.25">
      <c r="A2463" s="37">
        <v>40820</v>
      </c>
      <c r="B2463" s="36" t="s">
        <v>40</v>
      </c>
      <c r="C2463" s="36" t="s">
        <v>41</v>
      </c>
      <c r="D2463" s="36">
        <v>45544.4</v>
      </c>
      <c r="E2463" s="36">
        <v>49506.8</v>
      </c>
      <c r="F2463" s="36">
        <v>-8.0037500000000001</v>
      </c>
      <c r="G2463" s="36">
        <v>-3962.4</v>
      </c>
      <c r="H2463" s="36">
        <v>0.88</v>
      </c>
      <c r="I2463" s="36">
        <v>39851919.305</v>
      </c>
    </row>
    <row r="2464" spans="1:9" x14ac:dyDescent="0.25">
      <c r="A2464" s="37">
        <v>40819</v>
      </c>
      <c r="B2464" s="36" t="s">
        <v>40</v>
      </c>
      <c r="C2464" s="36" t="s">
        <v>41</v>
      </c>
      <c r="D2464" s="36">
        <v>49506.8</v>
      </c>
      <c r="E2464" s="36">
        <v>46244</v>
      </c>
      <c r="F2464" s="36">
        <v>7.0556200000000002</v>
      </c>
      <c r="G2464" s="36">
        <v>3262.8</v>
      </c>
      <c r="H2464" s="36">
        <v>0.88</v>
      </c>
      <c r="I2464" s="36">
        <v>43319068.835000001</v>
      </c>
    </row>
    <row r="2465" spans="1:9" x14ac:dyDescent="0.25">
      <c r="A2465" s="37">
        <v>40816</v>
      </c>
      <c r="B2465" s="36" t="s">
        <v>40</v>
      </c>
      <c r="C2465" s="36" t="s">
        <v>41</v>
      </c>
      <c r="D2465" s="36">
        <v>46244</v>
      </c>
      <c r="E2465" s="36">
        <v>42641.599999999999</v>
      </c>
      <c r="F2465" s="36">
        <v>8.4480900000000005</v>
      </c>
      <c r="G2465" s="36">
        <v>3602.4</v>
      </c>
      <c r="H2465" s="36">
        <v>0.63</v>
      </c>
      <c r="I2465" s="36">
        <v>28903078.050000001</v>
      </c>
    </row>
    <row r="2466" spans="1:9" x14ac:dyDescent="0.25">
      <c r="A2466" s="37">
        <v>40815</v>
      </c>
      <c r="B2466" s="36" t="s">
        <v>40</v>
      </c>
      <c r="C2466" s="36" t="s">
        <v>41</v>
      </c>
      <c r="D2466" s="36">
        <v>42641.599999999999</v>
      </c>
      <c r="E2466" s="36">
        <v>43556.4</v>
      </c>
      <c r="F2466" s="36">
        <v>-2.1002700000000001</v>
      </c>
      <c r="G2466" s="36">
        <v>-914.8</v>
      </c>
      <c r="H2466" s="36">
        <v>0.63</v>
      </c>
      <c r="I2466" s="36">
        <v>26651533.02</v>
      </c>
    </row>
    <row r="2467" spans="1:9" x14ac:dyDescent="0.25">
      <c r="A2467" s="37">
        <v>40814</v>
      </c>
      <c r="B2467" s="36" t="s">
        <v>40</v>
      </c>
      <c r="C2467" s="36" t="s">
        <v>41</v>
      </c>
      <c r="D2467" s="36">
        <v>43556.4</v>
      </c>
      <c r="E2467" s="36">
        <v>40783.599999999999</v>
      </c>
      <c r="F2467" s="36">
        <v>6.7988099999999996</v>
      </c>
      <c r="G2467" s="36">
        <v>2772.8</v>
      </c>
      <c r="H2467" s="36">
        <v>0.88</v>
      </c>
      <c r="I2467" s="36">
        <v>38112394.454999998</v>
      </c>
    </row>
    <row r="2468" spans="1:9" x14ac:dyDescent="0.25">
      <c r="A2468" s="37">
        <v>40813</v>
      </c>
      <c r="B2468" s="36" t="s">
        <v>40</v>
      </c>
      <c r="C2468" s="36" t="s">
        <v>41</v>
      </c>
      <c r="D2468" s="36">
        <v>40783.599999999999</v>
      </c>
      <c r="E2468" s="36">
        <v>41552</v>
      </c>
      <c r="F2468" s="36">
        <v>-1.8492500000000001</v>
      </c>
      <c r="G2468" s="36">
        <v>-768.4</v>
      </c>
      <c r="H2468" s="36">
        <v>0.69</v>
      </c>
      <c r="I2468" s="36">
        <v>28039234.795000002</v>
      </c>
    </row>
    <row r="2469" spans="1:9" x14ac:dyDescent="0.25">
      <c r="A2469" s="37">
        <v>40812</v>
      </c>
      <c r="B2469" s="36" t="s">
        <v>40</v>
      </c>
      <c r="C2469" s="36" t="s">
        <v>41</v>
      </c>
      <c r="D2469" s="36">
        <v>41552.400000000001</v>
      </c>
      <c r="E2469" s="36">
        <v>43282.8</v>
      </c>
      <c r="F2469" s="36">
        <v>-3.9978899999999999</v>
      </c>
      <c r="G2469" s="36">
        <v>-1730.4</v>
      </c>
      <c r="H2469" s="36">
        <v>0.81</v>
      </c>
      <c r="I2469" s="36">
        <v>33761844.405000001</v>
      </c>
    </row>
    <row r="2470" spans="1:9" x14ac:dyDescent="0.25">
      <c r="A2470" s="37">
        <v>40809</v>
      </c>
      <c r="B2470" s="36" t="s">
        <v>40</v>
      </c>
      <c r="C2470" s="36" t="s">
        <v>41</v>
      </c>
      <c r="D2470" s="36">
        <v>43282.8</v>
      </c>
      <c r="E2470" s="36">
        <v>42719.199999999997</v>
      </c>
      <c r="F2470" s="36">
        <v>1.31931</v>
      </c>
      <c r="G2470" s="36">
        <v>563.6</v>
      </c>
      <c r="H2470" s="36">
        <v>0.81</v>
      </c>
      <c r="I2470" s="36">
        <v>35167816.034999996</v>
      </c>
    </row>
    <row r="2471" spans="1:9" x14ac:dyDescent="0.25">
      <c r="A2471" s="37">
        <v>40808</v>
      </c>
      <c r="B2471" s="36" t="s">
        <v>40</v>
      </c>
      <c r="C2471" s="36" t="s">
        <v>41</v>
      </c>
      <c r="D2471" s="36">
        <v>42719.199999999997</v>
      </c>
      <c r="E2471" s="36">
        <v>39657.599999999999</v>
      </c>
      <c r="F2471" s="36">
        <v>7.7200800000000003</v>
      </c>
      <c r="G2471" s="36">
        <v>3061.6</v>
      </c>
      <c r="H2471" s="36">
        <v>0.81</v>
      </c>
      <c r="I2471" s="36">
        <v>34709883.990000002</v>
      </c>
    </row>
    <row r="2472" spans="1:9" x14ac:dyDescent="0.25">
      <c r="A2472" s="37">
        <v>40807</v>
      </c>
      <c r="B2472" s="36" t="s">
        <v>40</v>
      </c>
      <c r="C2472" s="36" t="s">
        <v>41</v>
      </c>
      <c r="D2472" s="36">
        <v>39658</v>
      </c>
      <c r="E2472" s="36">
        <v>36556.400000000001</v>
      </c>
      <c r="F2472" s="36">
        <v>8.4844200000000001</v>
      </c>
      <c r="G2472" s="36">
        <v>3101.6</v>
      </c>
      <c r="H2472" s="36">
        <v>0.81</v>
      </c>
      <c r="I2472" s="36">
        <v>32222620.725000001</v>
      </c>
    </row>
    <row r="2473" spans="1:9" x14ac:dyDescent="0.25">
      <c r="A2473" s="37">
        <v>40806</v>
      </c>
      <c r="B2473" s="36" t="s">
        <v>40</v>
      </c>
      <c r="C2473" s="36" t="s">
        <v>41</v>
      </c>
      <c r="D2473" s="36">
        <v>36556</v>
      </c>
      <c r="E2473" s="36">
        <v>36725.599999999999</v>
      </c>
      <c r="F2473" s="36">
        <v>-0.46179999999999999</v>
      </c>
      <c r="G2473" s="36">
        <v>-169.6</v>
      </c>
      <c r="H2473" s="36">
        <v>0.81</v>
      </c>
      <c r="I2473" s="36">
        <v>29702206.949999999</v>
      </c>
    </row>
    <row r="2474" spans="1:9" x14ac:dyDescent="0.25">
      <c r="A2474" s="37">
        <v>40805</v>
      </c>
      <c r="B2474" s="36" t="s">
        <v>40</v>
      </c>
      <c r="C2474" s="36" t="s">
        <v>41</v>
      </c>
      <c r="D2474" s="36">
        <v>36725.599999999999</v>
      </c>
      <c r="E2474" s="36">
        <v>35311.199999999997</v>
      </c>
      <c r="F2474" s="36">
        <v>4.0055300000000003</v>
      </c>
      <c r="G2474" s="36">
        <v>1414.4</v>
      </c>
      <c r="H2474" s="36">
        <v>0.81</v>
      </c>
      <c r="I2474" s="36">
        <v>29840009.07</v>
      </c>
    </row>
    <row r="2475" spans="1:9" x14ac:dyDescent="0.25">
      <c r="A2475" s="37">
        <v>40802</v>
      </c>
      <c r="B2475" s="36" t="s">
        <v>40</v>
      </c>
      <c r="C2475" s="36" t="s">
        <v>41</v>
      </c>
      <c r="D2475" s="36">
        <v>35311.199999999997</v>
      </c>
      <c r="E2475" s="36">
        <v>36152.400000000001</v>
      </c>
      <c r="F2475" s="36">
        <v>-2.3268200000000001</v>
      </c>
      <c r="G2475" s="36">
        <v>-841.2</v>
      </c>
      <c r="H2475" s="36">
        <v>0.81</v>
      </c>
      <c r="I2475" s="36">
        <v>28690791.390000001</v>
      </c>
    </row>
    <row r="2476" spans="1:9" x14ac:dyDescent="0.25">
      <c r="A2476" s="37">
        <v>40801</v>
      </c>
      <c r="B2476" s="36" t="s">
        <v>40</v>
      </c>
      <c r="C2476" s="36" t="s">
        <v>41</v>
      </c>
      <c r="D2476" s="36">
        <v>36152.400000000001</v>
      </c>
      <c r="E2476" s="36">
        <v>38059.199999999997</v>
      </c>
      <c r="F2476" s="36">
        <v>-5.0100899999999999</v>
      </c>
      <c r="G2476" s="36">
        <v>-1906.8</v>
      </c>
      <c r="H2476" s="36">
        <v>0.81</v>
      </c>
      <c r="I2476" s="36">
        <v>29374276.905000001</v>
      </c>
    </row>
    <row r="2477" spans="1:9" x14ac:dyDescent="0.25">
      <c r="A2477" s="37">
        <v>40800</v>
      </c>
      <c r="B2477" s="36" t="s">
        <v>40</v>
      </c>
      <c r="C2477" s="36" t="s">
        <v>41</v>
      </c>
      <c r="D2477" s="36">
        <v>38059.199999999997</v>
      </c>
      <c r="E2477" s="36">
        <v>39464.400000000001</v>
      </c>
      <c r="F2477" s="36">
        <v>-3.5606800000000001</v>
      </c>
      <c r="G2477" s="36">
        <v>-1405.2</v>
      </c>
      <c r="H2477" s="36">
        <v>0.81</v>
      </c>
      <c r="I2477" s="36">
        <v>30923575.739999998</v>
      </c>
    </row>
    <row r="2478" spans="1:9" x14ac:dyDescent="0.25">
      <c r="A2478" s="37">
        <v>40799</v>
      </c>
      <c r="B2478" s="36" t="s">
        <v>40</v>
      </c>
      <c r="C2478" s="36" t="s">
        <v>41</v>
      </c>
      <c r="D2478" s="36">
        <v>39464.400000000001</v>
      </c>
      <c r="E2478" s="36">
        <v>39510.400000000001</v>
      </c>
      <c r="F2478" s="36">
        <v>-0.11643000000000001</v>
      </c>
      <c r="G2478" s="36">
        <v>-46</v>
      </c>
      <c r="H2478" s="36">
        <v>0.81</v>
      </c>
      <c r="I2478" s="36">
        <v>32065318.305</v>
      </c>
    </row>
    <row r="2479" spans="1:9" x14ac:dyDescent="0.25">
      <c r="A2479" s="37">
        <v>40798</v>
      </c>
      <c r="B2479" s="36" t="s">
        <v>40</v>
      </c>
      <c r="C2479" s="36" t="s">
        <v>41</v>
      </c>
      <c r="D2479" s="36">
        <v>39510.400000000001</v>
      </c>
      <c r="E2479" s="36">
        <v>39213.599999999999</v>
      </c>
      <c r="F2479" s="36">
        <v>0.75688</v>
      </c>
      <c r="G2479" s="36">
        <v>296.8</v>
      </c>
      <c r="H2479" s="36">
        <v>0.81</v>
      </c>
      <c r="I2479" s="36">
        <v>32102693.879999999</v>
      </c>
    </row>
    <row r="2480" spans="1:9" x14ac:dyDescent="0.25">
      <c r="A2480" s="37">
        <v>40795</v>
      </c>
      <c r="B2480" s="36" t="s">
        <v>40</v>
      </c>
      <c r="C2480" s="36" t="s">
        <v>41</v>
      </c>
      <c r="D2480" s="36">
        <v>39213.599999999999</v>
      </c>
      <c r="E2480" s="36">
        <v>36026.400000000001</v>
      </c>
      <c r="F2480" s="36">
        <v>8.8468499999999999</v>
      </c>
      <c r="G2480" s="36">
        <v>3187.2</v>
      </c>
      <c r="H2480" s="36">
        <v>0.75</v>
      </c>
      <c r="I2480" s="36">
        <v>29410690.170000002</v>
      </c>
    </row>
    <row r="2481" spans="1:9" x14ac:dyDescent="0.25">
      <c r="A2481" s="37">
        <v>40794</v>
      </c>
      <c r="B2481" s="36" t="s">
        <v>40</v>
      </c>
      <c r="C2481" s="36" t="s">
        <v>41</v>
      </c>
      <c r="D2481" s="36">
        <v>36026.400000000001</v>
      </c>
      <c r="E2481" s="36">
        <v>35094.800000000003</v>
      </c>
      <c r="F2481" s="36">
        <v>2.6545200000000002</v>
      </c>
      <c r="G2481" s="36">
        <v>931.6</v>
      </c>
      <c r="H2481" s="36">
        <v>0.75</v>
      </c>
      <c r="I2481" s="36">
        <v>27020250.329999998</v>
      </c>
    </row>
    <row r="2482" spans="1:9" x14ac:dyDescent="0.25">
      <c r="A2482" s="37">
        <v>40793</v>
      </c>
      <c r="B2482" s="36" t="s">
        <v>40</v>
      </c>
      <c r="C2482" s="36" t="s">
        <v>41</v>
      </c>
      <c r="D2482" s="36">
        <v>35094.800000000003</v>
      </c>
      <c r="E2482" s="36">
        <v>37016.800000000003</v>
      </c>
      <c r="F2482" s="36">
        <v>-5.19224</v>
      </c>
      <c r="G2482" s="36">
        <v>-1922</v>
      </c>
      <c r="H2482" s="36">
        <v>0.75</v>
      </c>
      <c r="I2482" s="36">
        <v>26321538.684999999</v>
      </c>
    </row>
    <row r="2483" spans="1:9" x14ac:dyDescent="0.25">
      <c r="A2483" s="37">
        <v>40792</v>
      </c>
      <c r="B2483" s="36" t="s">
        <v>40</v>
      </c>
      <c r="C2483" s="36" t="s">
        <v>41</v>
      </c>
      <c r="D2483" s="36">
        <v>37016.800000000003</v>
      </c>
      <c r="E2483" s="36">
        <v>35935.199999999997</v>
      </c>
      <c r="F2483" s="36">
        <v>3.0098600000000002</v>
      </c>
      <c r="G2483" s="36">
        <v>1081.5999999999999</v>
      </c>
      <c r="H2483" s="36">
        <v>0.75</v>
      </c>
      <c r="I2483" s="36">
        <v>27763062.710000001</v>
      </c>
    </row>
    <row r="2484" spans="1:9" x14ac:dyDescent="0.25">
      <c r="A2484" s="37">
        <v>40788</v>
      </c>
      <c r="B2484" s="36" t="s">
        <v>40</v>
      </c>
      <c r="C2484" s="36" t="s">
        <v>41</v>
      </c>
      <c r="D2484" s="36">
        <v>35935.199999999997</v>
      </c>
      <c r="E2484" s="36">
        <v>33938</v>
      </c>
      <c r="F2484" s="36">
        <v>5.8848500000000001</v>
      </c>
      <c r="G2484" s="36">
        <v>1997.2</v>
      </c>
      <c r="H2484" s="36">
        <v>0.75</v>
      </c>
      <c r="I2484" s="36">
        <v>26951849.190000001</v>
      </c>
    </row>
    <row r="2485" spans="1:9" x14ac:dyDescent="0.25">
      <c r="A2485" s="37">
        <v>40787</v>
      </c>
      <c r="B2485" s="36" t="s">
        <v>40</v>
      </c>
      <c r="C2485" s="36" t="s">
        <v>41</v>
      </c>
      <c r="D2485" s="36">
        <v>33938</v>
      </c>
      <c r="E2485" s="36">
        <v>33402.400000000001</v>
      </c>
      <c r="F2485" s="36">
        <v>1.60348</v>
      </c>
      <c r="G2485" s="36">
        <v>535.6</v>
      </c>
      <c r="H2485" s="36">
        <v>0.75</v>
      </c>
      <c r="I2485" s="36">
        <v>25453924.225000001</v>
      </c>
    </row>
    <row r="2486" spans="1:9" x14ac:dyDescent="0.25">
      <c r="A2486" s="37">
        <v>40786</v>
      </c>
      <c r="B2486" s="36" t="s">
        <v>40</v>
      </c>
      <c r="C2486" s="36" t="s">
        <v>41</v>
      </c>
      <c r="D2486" s="36">
        <v>33402.400000000001</v>
      </c>
      <c r="E2486" s="36">
        <v>34100</v>
      </c>
      <c r="F2486" s="36">
        <v>-2.04575</v>
      </c>
      <c r="G2486" s="36">
        <v>-697.6</v>
      </c>
      <c r="H2486" s="36">
        <v>0.75</v>
      </c>
      <c r="I2486" s="36">
        <v>25052217.530000001</v>
      </c>
    </row>
    <row r="2487" spans="1:9" x14ac:dyDescent="0.25">
      <c r="A2487" s="37">
        <v>40785</v>
      </c>
      <c r="B2487" s="36" t="s">
        <v>40</v>
      </c>
      <c r="C2487" s="36" t="s">
        <v>41</v>
      </c>
      <c r="D2487" s="36">
        <v>34100</v>
      </c>
      <c r="E2487" s="36">
        <v>33191.199999999997</v>
      </c>
      <c r="F2487" s="36">
        <v>2.7380800000000001</v>
      </c>
      <c r="G2487" s="36">
        <v>908.8</v>
      </c>
      <c r="H2487" s="36">
        <v>0.75</v>
      </c>
      <c r="I2487" s="36">
        <v>25575426.25</v>
      </c>
    </row>
    <row r="2488" spans="1:9" x14ac:dyDescent="0.25">
      <c r="A2488" s="37">
        <v>40784</v>
      </c>
      <c r="B2488" s="36" t="s">
        <v>40</v>
      </c>
      <c r="C2488" s="36" t="s">
        <v>41</v>
      </c>
      <c r="D2488" s="36">
        <v>33191.199999999997</v>
      </c>
      <c r="E2488" s="36">
        <v>35340.800000000003</v>
      </c>
      <c r="F2488" s="36">
        <v>-6.08249</v>
      </c>
      <c r="G2488" s="36">
        <v>-2149.6</v>
      </c>
      <c r="H2488" s="36">
        <v>0.75</v>
      </c>
      <c r="I2488" s="36">
        <v>24893814.890000001</v>
      </c>
    </row>
    <row r="2489" spans="1:9" x14ac:dyDescent="0.25">
      <c r="A2489" s="37">
        <v>40781</v>
      </c>
      <c r="B2489" s="36" t="s">
        <v>40</v>
      </c>
      <c r="C2489" s="36" t="s">
        <v>41</v>
      </c>
      <c r="D2489" s="36">
        <v>35340.800000000003</v>
      </c>
      <c r="E2489" s="36">
        <v>36143.599999999999</v>
      </c>
      <c r="F2489" s="36">
        <v>-2.2211400000000001</v>
      </c>
      <c r="G2489" s="36">
        <v>-802.8</v>
      </c>
      <c r="H2489" s="36">
        <v>0.75</v>
      </c>
      <c r="I2489" s="36">
        <v>26506041.760000002</v>
      </c>
    </row>
    <row r="2490" spans="1:9" x14ac:dyDescent="0.25">
      <c r="A2490" s="37">
        <v>40780</v>
      </c>
      <c r="B2490" s="36" t="s">
        <v>40</v>
      </c>
      <c r="C2490" s="36" t="s">
        <v>41</v>
      </c>
      <c r="D2490" s="36">
        <v>36144</v>
      </c>
      <c r="E2490" s="36">
        <v>35107.199999999997</v>
      </c>
      <c r="F2490" s="36">
        <v>2.9532400000000001</v>
      </c>
      <c r="G2490" s="36">
        <v>1036.8</v>
      </c>
      <c r="H2490" s="36">
        <v>0.75</v>
      </c>
      <c r="I2490" s="36">
        <v>27108451.800000001</v>
      </c>
    </row>
    <row r="2491" spans="1:9" x14ac:dyDescent="0.25">
      <c r="A2491" s="37">
        <v>40779</v>
      </c>
      <c r="B2491" s="36" t="s">
        <v>40</v>
      </c>
      <c r="C2491" s="36" t="s">
        <v>41</v>
      </c>
      <c r="D2491" s="36">
        <v>35106.800000000003</v>
      </c>
      <c r="E2491" s="36">
        <v>35802.800000000003</v>
      </c>
      <c r="F2491" s="36">
        <v>-1.94398</v>
      </c>
      <c r="G2491" s="36">
        <v>-696</v>
      </c>
      <c r="H2491" s="36">
        <v>0.75</v>
      </c>
      <c r="I2491" s="36">
        <v>26330538.835000001</v>
      </c>
    </row>
    <row r="2492" spans="1:9" x14ac:dyDescent="0.25">
      <c r="A2492" s="37">
        <v>40778</v>
      </c>
      <c r="B2492" s="36" t="s">
        <v>40</v>
      </c>
      <c r="C2492" s="36" t="s">
        <v>41</v>
      </c>
      <c r="D2492" s="36">
        <v>35803.199999999997</v>
      </c>
      <c r="E2492" s="36">
        <v>37864.400000000001</v>
      </c>
      <c r="F2492" s="36">
        <v>-5.4436400000000003</v>
      </c>
      <c r="G2492" s="36">
        <v>-2061.1999999999998</v>
      </c>
      <c r="H2492" s="36">
        <v>0.75</v>
      </c>
      <c r="I2492" s="36">
        <v>26852847.539999999</v>
      </c>
    </row>
    <row r="2493" spans="1:9" x14ac:dyDescent="0.25">
      <c r="A2493" s="37">
        <v>40777</v>
      </c>
      <c r="B2493" s="36" t="s">
        <v>40</v>
      </c>
      <c r="C2493" s="36" t="s">
        <v>41</v>
      </c>
      <c r="D2493" s="36">
        <v>37864.400000000001</v>
      </c>
      <c r="E2493" s="36">
        <v>36754.400000000001</v>
      </c>
      <c r="F2493" s="36">
        <v>3.0200499999999999</v>
      </c>
      <c r="G2493" s="36">
        <v>1110</v>
      </c>
      <c r="H2493" s="36">
        <v>0.63</v>
      </c>
      <c r="I2493" s="36">
        <v>23665723.305</v>
      </c>
    </row>
    <row r="2494" spans="1:9" x14ac:dyDescent="0.25">
      <c r="A2494" s="37">
        <v>40774</v>
      </c>
      <c r="B2494" s="36" t="s">
        <v>40</v>
      </c>
      <c r="C2494" s="36" t="s">
        <v>41</v>
      </c>
      <c r="D2494" s="36">
        <v>36754.400000000001</v>
      </c>
      <c r="E2494" s="36">
        <v>34751.199999999997</v>
      </c>
      <c r="F2494" s="36">
        <v>5.7644099999999998</v>
      </c>
      <c r="G2494" s="36">
        <v>2003.2</v>
      </c>
      <c r="H2494" s="36">
        <v>0.69</v>
      </c>
      <c r="I2494" s="36">
        <v>25269109.43</v>
      </c>
    </row>
    <row r="2495" spans="1:9" x14ac:dyDescent="0.25">
      <c r="A2495" s="37">
        <v>40773</v>
      </c>
      <c r="B2495" s="36" t="s">
        <v>40</v>
      </c>
      <c r="C2495" s="36" t="s">
        <v>41</v>
      </c>
      <c r="D2495" s="36">
        <v>34751.199999999997</v>
      </c>
      <c r="E2495" s="36">
        <v>29144</v>
      </c>
      <c r="F2495" s="36">
        <v>19.239640000000001</v>
      </c>
      <c r="G2495" s="36">
        <v>5607.2</v>
      </c>
      <c r="H2495" s="36">
        <v>0.81</v>
      </c>
      <c r="I2495" s="36">
        <v>28235784.390000001</v>
      </c>
    </row>
    <row r="2496" spans="1:9" x14ac:dyDescent="0.25">
      <c r="A2496" s="37">
        <v>40772</v>
      </c>
      <c r="B2496" s="36" t="s">
        <v>40</v>
      </c>
      <c r="C2496" s="36" t="s">
        <v>41</v>
      </c>
      <c r="D2496" s="36">
        <v>29144</v>
      </c>
      <c r="E2496" s="36">
        <v>28058.799999999999</v>
      </c>
      <c r="F2496" s="36">
        <v>3.8675899999999999</v>
      </c>
      <c r="G2496" s="36">
        <v>1085.2</v>
      </c>
      <c r="H2496" s="36">
        <v>0.81</v>
      </c>
      <c r="I2496" s="36">
        <v>23679864.300000001</v>
      </c>
    </row>
    <row r="2497" spans="1:9" x14ac:dyDescent="0.25">
      <c r="A2497" s="37">
        <v>40771</v>
      </c>
      <c r="B2497" s="36" t="s">
        <v>40</v>
      </c>
      <c r="C2497" s="36" t="s">
        <v>41</v>
      </c>
      <c r="D2497" s="36">
        <v>28058.799999999999</v>
      </c>
      <c r="E2497" s="36">
        <v>27792</v>
      </c>
      <c r="F2497" s="36">
        <v>0.95999000000000001</v>
      </c>
      <c r="G2497" s="36">
        <v>266.8</v>
      </c>
      <c r="H2497" s="36">
        <v>0.69</v>
      </c>
      <c r="I2497" s="36">
        <v>19290775.734999999</v>
      </c>
    </row>
    <row r="2498" spans="1:9" x14ac:dyDescent="0.25">
      <c r="A2498" s="37">
        <v>40770</v>
      </c>
      <c r="B2498" s="36" t="s">
        <v>40</v>
      </c>
      <c r="C2498" s="36" t="s">
        <v>41</v>
      </c>
      <c r="D2498" s="36">
        <v>27792</v>
      </c>
      <c r="E2498" s="36">
        <v>29144</v>
      </c>
      <c r="F2498" s="36">
        <v>-4.63903</v>
      </c>
      <c r="G2498" s="36">
        <v>-1352</v>
      </c>
      <c r="H2498" s="36">
        <v>1.06</v>
      </c>
      <c r="I2498" s="36">
        <v>29529347.399999999</v>
      </c>
    </row>
    <row r="2499" spans="1:9" x14ac:dyDescent="0.25">
      <c r="A2499" s="37">
        <v>40767</v>
      </c>
      <c r="B2499" s="36" t="s">
        <v>40</v>
      </c>
      <c r="C2499" s="36" t="s">
        <v>41</v>
      </c>
      <c r="D2499" s="36">
        <v>29144</v>
      </c>
      <c r="E2499" s="36">
        <v>29009.200000000001</v>
      </c>
      <c r="F2499" s="36">
        <v>0.46467999999999998</v>
      </c>
      <c r="G2499" s="36">
        <v>134.80000000000001</v>
      </c>
      <c r="H2499" s="36">
        <v>1.56</v>
      </c>
      <c r="I2499" s="36">
        <v>45537864.299999997</v>
      </c>
    </row>
    <row r="2500" spans="1:9" x14ac:dyDescent="0.25">
      <c r="A2500" s="37">
        <v>40766</v>
      </c>
      <c r="B2500" s="36" t="s">
        <v>40</v>
      </c>
      <c r="C2500" s="36" t="s">
        <v>41</v>
      </c>
      <c r="D2500" s="36">
        <v>29009.200000000001</v>
      </c>
      <c r="E2500" s="36">
        <v>30092</v>
      </c>
      <c r="F2500" s="36">
        <v>-3.5983000000000001</v>
      </c>
      <c r="G2500" s="36">
        <v>-1082.8</v>
      </c>
      <c r="H2500" s="36">
        <v>1.56</v>
      </c>
      <c r="I2500" s="36">
        <v>45327237.615000002</v>
      </c>
    </row>
    <row r="2501" spans="1:9" x14ac:dyDescent="0.25">
      <c r="A2501" s="37">
        <v>40765</v>
      </c>
      <c r="B2501" s="36" t="s">
        <v>40</v>
      </c>
      <c r="C2501" s="36" t="s">
        <v>41</v>
      </c>
      <c r="D2501" s="36">
        <v>30092</v>
      </c>
      <c r="E2501" s="36">
        <v>26296.400000000001</v>
      </c>
      <c r="F2501" s="36">
        <v>14.433909999999999</v>
      </c>
      <c r="G2501" s="36">
        <v>3795.6</v>
      </c>
      <c r="H2501" s="36">
        <v>2.19</v>
      </c>
      <c r="I2501" s="36">
        <v>65826626.149999999</v>
      </c>
    </row>
    <row r="2502" spans="1:9" x14ac:dyDescent="0.25">
      <c r="A2502" s="37">
        <v>40764</v>
      </c>
      <c r="B2502" s="36" t="s">
        <v>40</v>
      </c>
      <c r="C2502" s="36" t="s">
        <v>41</v>
      </c>
      <c r="D2502" s="36">
        <v>26296.400000000001</v>
      </c>
      <c r="E2502" s="36">
        <v>31360</v>
      </c>
      <c r="F2502" s="36">
        <v>-16.14668</v>
      </c>
      <c r="G2502" s="36">
        <v>-5063.6000000000004</v>
      </c>
      <c r="H2502" s="36">
        <v>1.56</v>
      </c>
      <c r="I2502" s="36">
        <v>41088453.704999998</v>
      </c>
    </row>
    <row r="2503" spans="1:9" x14ac:dyDescent="0.25">
      <c r="A2503" s="37">
        <v>40763</v>
      </c>
      <c r="B2503" s="36" t="s">
        <v>40</v>
      </c>
      <c r="C2503" s="36" t="s">
        <v>41</v>
      </c>
      <c r="D2503" s="36">
        <v>31360</v>
      </c>
      <c r="E2503" s="36">
        <v>26349.599999999999</v>
      </c>
      <c r="F2503" s="36">
        <v>19.015090000000001</v>
      </c>
      <c r="G2503" s="36">
        <v>5010.3999999999996</v>
      </c>
      <c r="H2503" s="36">
        <v>1.06</v>
      </c>
      <c r="I2503" s="36">
        <v>33320392</v>
      </c>
    </row>
    <row r="2504" spans="1:9" x14ac:dyDescent="0.25">
      <c r="A2504" s="37">
        <v>40760</v>
      </c>
      <c r="B2504" s="36" t="s">
        <v>40</v>
      </c>
      <c r="C2504" s="36" t="s">
        <v>41</v>
      </c>
      <c r="D2504" s="36">
        <v>26349.200000000001</v>
      </c>
      <c r="E2504" s="36">
        <v>25521.599999999999</v>
      </c>
      <c r="F2504" s="36">
        <v>3.24274</v>
      </c>
      <c r="G2504" s="36">
        <v>827.6</v>
      </c>
      <c r="H2504" s="36">
        <v>1.31</v>
      </c>
      <c r="I2504" s="36">
        <v>34583654.365000002</v>
      </c>
    </row>
    <row r="2505" spans="1:9" x14ac:dyDescent="0.25">
      <c r="A2505" s="37">
        <v>40759</v>
      </c>
      <c r="B2505" s="36" t="s">
        <v>40</v>
      </c>
      <c r="C2505" s="36" t="s">
        <v>41</v>
      </c>
      <c r="D2505" s="36">
        <v>25521.599999999999</v>
      </c>
      <c r="E2505" s="36">
        <v>21037.599999999999</v>
      </c>
      <c r="F2505" s="36">
        <v>21.314219999999999</v>
      </c>
      <c r="G2505" s="36">
        <v>4484</v>
      </c>
      <c r="H2505" s="36">
        <v>1.31</v>
      </c>
      <c r="I2505" s="36">
        <v>33497419.02</v>
      </c>
    </row>
    <row r="2506" spans="1:9" x14ac:dyDescent="0.25">
      <c r="A2506" s="37">
        <v>40758</v>
      </c>
      <c r="B2506" s="36" t="s">
        <v>40</v>
      </c>
      <c r="C2506" s="36" t="s">
        <v>41</v>
      </c>
      <c r="D2506" s="36">
        <v>21037.599999999999</v>
      </c>
      <c r="E2506" s="36">
        <v>21255.599999999999</v>
      </c>
      <c r="F2506" s="36">
        <v>-1.0256099999999999</v>
      </c>
      <c r="G2506" s="36">
        <v>-218</v>
      </c>
      <c r="H2506" s="36">
        <v>1.63</v>
      </c>
      <c r="I2506" s="36">
        <v>34186362.969999999</v>
      </c>
    </row>
    <row r="2507" spans="1:9" x14ac:dyDescent="0.25">
      <c r="A2507" s="37">
        <v>40757</v>
      </c>
      <c r="B2507" s="36" t="s">
        <v>40</v>
      </c>
      <c r="C2507" s="36" t="s">
        <v>41</v>
      </c>
      <c r="D2507" s="36">
        <v>21255.200000000001</v>
      </c>
      <c r="E2507" s="36">
        <v>19797.2</v>
      </c>
      <c r="F2507" s="36">
        <v>7.3646799999999999</v>
      </c>
      <c r="G2507" s="36">
        <v>1458</v>
      </c>
      <c r="H2507" s="36">
        <v>1.88</v>
      </c>
      <c r="I2507" s="36">
        <v>39853765.689999998</v>
      </c>
    </row>
    <row r="2508" spans="1:9" x14ac:dyDescent="0.25">
      <c r="A2508" s="37">
        <v>40756</v>
      </c>
      <c r="B2508" s="36" t="s">
        <v>40</v>
      </c>
      <c r="C2508" s="36" t="s">
        <v>41</v>
      </c>
      <c r="D2508" s="36">
        <v>19797.2</v>
      </c>
      <c r="E2508" s="36">
        <v>20206.400000000001</v>
      </c>
      <c r="F2508" s="36">
        <v>-2.0251000000000001</v>
      </c>
      <c r="G2508" s="36">
        <v>-409.2</v>
      </c>
      <c r="H2508" s="36">
        <v>2.13</v>
      </c>
      <c r="I2508" s="36">
        <v>42069297.465000004</v>
      </c>
    </row>
    <row r="2509" spans="1:9" x14ac:dyDescent="0.25">
      <c r="A2509" s="37">
        <v>40753</v>
      </c>
      <c r="B2509" s="36" t="s">
        <v>40</v>
      </c>
      <c r="C2509" s="36" t="s">
        <v>41</v>
      </c>
      <c r="D2509" s="36">
        <v>20206.400000000001</v>
      </c>
      <c r="E2509" s="36">
        <v>20566.400000000001</v>
      </c>
      <c r="F2509" s="36">
        <v>-1.7504299999999999</v>
      </c>
      <c r="G2509" s="36">
        <v>-360</v>
      </c>
      <c r="H2509" s="36">
        <v>1.69</v>
      </c>
      <c r="I2509" s="36">
        <v>34098552.579999998</v>
      </c>
    </row>
    <row r="2510" spans="1:9" x14ac:dyDescent="0.25">
      <c r="A2510" s="37">
        <v>40752</v>
      </c>
      <c r="B2510" s="36" t="s">
        <v>40</v>
      </c>
      <c r="C2510" s="36" t="s">
        <v>41</v>
      </c>
      <c r="D2510" s="36">
        <v>20566.400000000001</v>
      </c>
      <c r="E2510" s="36">
        <v>20552.400000000001</v>
      </c>
      <c r="F2510" s="36">
        <v>6.812E-2</v>
      </c>
      <c r="G2510" s="36">
        <v>14</v>
      </c>
      <c r="H2510" s="36">
        <v>1.81</v>
      </c>
      <c r="I2510" s="36">
        <v>37276857.079999998</v>
      </c>
    </row>
    <row r="2511" spans="1:9" x14ac:dyDescent="0.25">
      <c r="A2511" s="37">
        <v>40751</v>
      </c>
      <c r="B2511" s="36" t="s">
        <v>40</v>
      </c>
      <c r="C2511" s="36" t="s">
        <v>41</v>
      </c>
      <c r="D2511" s="36">
        <v>20552.400000000001</v>
      </c>
      <c r="E2511" s="36">
        <v>19120</v>
      </c>
      <c r="F2511" s="36">
        <v>7.4916299999999998</v>
      </c>
      <c r="G2511" s="36">
        <v>1432.4</v>
      </c>
      <c r="H2511" s="36">
        <v>1.81</v>
      </c>
      <c r="I2511" s="36">
        <v>37251481.905000001</v>
      </c>
    </row>
    <row r="2512" spans="1:9" x14ac:dyDescent="0.25">
      <c r="A2512" s="37">
        <v>40750</v>
      </c>
      <c r="B2512" s="36" t="s">
        <v>40</v>
      </c>
      <c r="C2512" s="36" t="s">
        <v>41</v>
      </c>
      <c r="D2512" s="36">
        <v>19120</v>
      </c>
      <c r="E2512" s="36">
        <v>18834.400000000001</v>
      </c>
      <c r="F2512" s="36">
        <v>1.51637</v>
      </c>
      <c r="G2512" s="36">
        <v>285.60000000000002</v>
      </c>
      <c r="H2512" s="36">
        <v>2.06</v>
      </c>
      <c r="I2512" s="36">
        <v>39435239</v>
      </c>
    </row>
    <row r="2513" spans="1:9" x14ac:dyDescent="0.25">
      <c r="A2513" s="37">
        <v>40749</v>
      </c>
      <c r="B2513" s="36" t="s">
        <v>40</v>
      </c>
      <c r="C2513" s="36" t="s">
        <v>41</v>
      </c>
      <c r="D2513" s="36">
        <v>18834.400000000001</v>
      </c>
      <c r="E2513" s="36">
        <v>17879.2</v>
      </c>
      <c r="F2513" s="36">
        <v>5.3425200000000004</v>
      </c>
      <c r="G2513" s="36">
        <v>955.2</v>
      </c>
      <c r="H2513" s="36">
        <v>2.44</v>
      </c>
      <c r="I2513" s="36">
        <v>45909085.43</v>
      </c>
    </row>
    <row r="2514" spans="1:9" x14ac:dyDescent="0.25">
      <c r="A2514" s="37">
        <v>40746</v>
      </c>
      <c r="B2514" s="36" t="s">
        <v>40</v>
      </c>
      <c r="C2514" s="36" t="s">
        <v>41</v>
      </c>
      <c r="D2514" s="36">
        <v>17879.2</v>
      </c>
      <c r="E2514" s="36">
        <v>17981.599999999999</v>
      </c>
      <c r="F2514" s="36">
        <v>-0.56947000000000003</v>
      </c>
      <c r="G2514" s="36">
        <v>-102.4</v>
      </c>
      <c r="H2514" s="36">
        <v>2.44</v>
      </c>
      <c r="I2514" s="36">
        <v>43580773.490000002</v>
      </c>
    </row>
    <row r="2515" spans="1:9" x14ac:dyDescent="0.25">
      <c r="A2515" s="37">
        <v>40745</v>
      </c>
      <c r="B2515" s="36" t="s">
        <v>40</v>
      </c>
      <c r="C2515" s="36" t="s">
        <v>41</v>
      </c>
      <c r="D2515" s="36">
        <v>17981.599999999999</v>
      </c>
      <c r="E2515" s="36">
        <v>18955.599999999999</v>
      </c>
      <c r="F2515" s="36">
        <v>-5.1383200000000002</v>
      </c>
      <c r="G2515" s="36">
        <v>-974</v>
      </c>
      <c r="H2515" s="36">
        <v>2.44</v>
      </c>
      <c r="I2515" s="36">
        <v>43830374.770000003</v>
      </c>
    </row>
    <row r="2516" spans="1:9" x14ac:dyDescent="0.25">
      <c r="A2516" s="37">
        <v>40744</v>
      </c>
      <c r="B2516" s="36" t="s">
        <v>40</v>
      </c>
      <c r="C2516" s="36" t="s">
        <v>41</v>
      </c>
      <c r="D2516" s="36">
        <v>18955.599999999999</v>
      </c>
      <c r="E2516" s="36">
        <v>19348</v>
      </c>
      <c r="F2516" s="36">
        <v>-2.0281199999999999</v>
      </c>
      <c r="G2516" s="36">
        <v>-392.4</v>
      </c>
      <c r="H2516" s="36">
        <v>2.44</v>
      </c>
      <c r="I2516" s="36">
        <v>46204511.945</v>
      </c>
    </row>
    <row r="2517" spans="1:9" x14ac:dyDescent="0.25">
      <c r="A2517" s="37">
        <v>40743</v>
      </c>
      <c r="B2517" s="36" t="s">
        <v>40</v>
      </c>
      <c r="C2517" s="36" t="s">
        <v>41</v>
      </c>
      <c r="D2517" s="36">
        <v>19347.599999999999</v>
      </c>
      <c r="E2517" s="36">
        <v>20599.599999999999</v>
      </c>
      <c r="F2517" s="36">
        <v>-6.0777900000000002</v>
      </c>
      <c r="G2517" s="36">
        <v>-1252</v>
      </c>
      <c r="H2517" s="36">
        <v>2.44</v>
      </c>
      <c r="I2517" s="36">
        <v>47160016.844999999</v>
      </c>
    </row>
    <row r="2518" spans="1:9" x14ac:dyDescent="0.25">
      <c r="A2518" s="37">
        <v>40742</v>
      </c>
      <c r="B2518" s="36" t="s">
        <v>40</v>
      </c>
      <c r="C2518" s="36" t="s">
        <v>41</v>
      </c>
      <c r="D2518" s="36">
        <v>20599.599999999999</v>
      </c>
      <c r="E2518" s="36">
        <v>19800.400000000001</v>
      </c>
      <c r="F2518" s="36">
        <v>4.0362799999999996</v>
      </c>
      <c r="G2518" s="36">
        <v>799.2</v>
      </c>
      <c r="H2518" s="36">
        <v>2.13</v>
      </c>
      <c r="I2518" s="36">
        <v>43774407.494999997</v>
      </c>
    </row>
    <row r="2519" spans="1:9" x14ac:dyDescent="0.25">
      <c r="A2519" s="37">
        <v>40739</v>
      </c>
      <c r="B2519" s="36" t="s">
        <v>40</v>
      </c>
      <c r="C2519" s="36" t="s">
        <v>41</v>
      </c>
      <c r="D2519" s="36">
        <v>19800.400000000001</v>
      </c>
      <c r="E2519" s="36">
        <v>20250.400000000001</v>
      </c>
      <c r="F2519" s="36">
        <v>-2.2221799999999998</v>
      </c>
      <c r="G2519" s="36">
        <v>-450</v>
      </c>
      <c r="H2519" s="36">
        <v>2.13</v>
      </c>
      <c r="I2519" s="36">
        <v>42076097.505000003</v>
      </c>
    </row>
    <row r="2520" spans="1:9" x14ac:dyDescent="0.25">
      <c r="A2520" s="37">
        <v>40738</v>
      </c>
      <c r="B2520" s="36" t="s">
        <v>40</v>
      </c>
      <c r="C2520" s="36" t="s">
        <v>41</v>
      </c>
      <c r="D2520" s="36">
        <v>20250.400000000001</v>
      </c>
      <c r="E2520" s="36">
        <v>19638</v>
      </c>
      <c r="F2520" s="36">
        <v>3.1184400000000001</v>
      </c>
      <c r="G2520" s="36">
        <v>612.4</v>
      </c>
      <c r="H2520" s="36">
        <v>2.75</v>
      </c>
      <c r="I2520" s="36">
        <v>55688853.130000003</v>
      </c>
    </row>
    <row r="2521" spans="1:9" x14ac:dyDescent="0.25">
      <c r="A2521" s="37">
        <v>40737</v>
      </c>
      <c r="B2521" s="36" t="s">
        <v>40</v>
      </c>
      <c r="C2521" s="36" t="s">
        <v>41</v>
      </c>
      <c r="D2521" s="36">
        <v>19638</v>
      </c>
      <c r="E2521" s="36">
        <v>19537.2</v>
      </c>
      <c r="F2521" s="36">
        <v>0.51593999999999995</v>
      </c>
      <c r="G2521" s="36">
        <v>100.8</v>
      </c>
      <c r="H2521" s="36">
        <v>2.75</v>
      </c>
      <c r="I2521" s="36">
        <v>54004745.475000001</v>
      </c>
    </row>
    <row r="2522" spans="1:9" x14ac:dyDescent="0.25">
      <c r="A2522" s="37">
        <v>40736</v>
      </c>
      <c r="B2522" s="36" t="s">
        <v>40</v>
      </c>
      <c r="C2522" s="36" t="s">
        <v>41</v>
      </c>
      <c r="D2522" s="36">
        <v>19537.2</v>
      </c>
      <c r="E2522" s="36">
        <v>19071.2</v>
      </c>
      <c r="F2522" s="36">
        <v>2.44347</v>
      </c>
      <c r="G2522" s="36">
        <v>466</v>
      </c>
      <c r="H2522" s="36">
        <v>2.56</v>
      </c>
      <c r="I2522" s="36">
        <v>50064319.215000004</v>
      </c>
    </row>
    <row r="2523" spans="1:9" x14ac:dyDescent="0.25">
      <c r="A2523" s="37">
        <v>40735</v>
      </c>
      <c r="B2523" s="36" t="s">
        <v>40</v>
      </c>
      <c r="C2523" s="36" t="s">
        <v>41</v>
      </c>
      <c r="D2523" s="36">
        <v>19071.2</v>
      </c>
      <c r="E2523" s="36">
        <v>17634.400000000001</v>
      </c>
      <c r="F2523" s="36">
        <v>8.14771</v>
      </c>
      <c r="G2523" s="36">
        <v>1436.8</v>
      </c>
      <c r="H2523" s="36">
        <v>2.69</v>
      </c>
      <c r="I2523" s="36">
        <v>51254088.390000001</v>
      </c>
    </row>
    <row r="2524" spans="1:9" x14ac:dyDescent="0.25">
      <c r="A2524" s="37">
        <v>40732</v>
      </c>
      <c r="B2524" s="36" t="s">
        <v>40</v>
      </c>
      <c r="C2524" s="36" t="s">
        <v>41</v>
      </c>
      <c r="D2524" s="36">
        <v>17634.400000000001</v>
      </c>
      <c r="E2524" s="36">
        <v>17258.400000000001</v>
      </c>
      <c r="F2524" s="36">
        <v>2.1786500000000002</v>
      </c>
      <c r="G2524" s="36">
        <v>376</v>
      </c>
      <c r="H2524" s="36">
        <v>2.69</v>
      </c>
      <c r="I2524" s="36">
        <v>47392670.43</v>
      </c>
    </row>
    <row r="2525" spans="1:9" x14ac:dyDescent="0.25">
      <c r="A2525" s="37">
        <v>40731</v>
      </c>
      <c r="B2525" s="36" t="s">
        <v>40</v>
      </c>
      <c r="C2525" s="36" t="s">
        <v>41</v>
      </c>
      <c r="D2525" s="36">
        <v>17258.400000000001</v>
      </c>
      <c r="E2525" s="36">
        <v>17758</v>
      </c>
      <c r="F2525" s="36">
        <v>-2.81338</v>
      </c>
      <c r="G2525" s="36">
        <v>-499.6</v>
      </c>
      <c r="H2525" s="36">
        <v>2.69</v>
      </c>
      <c r="I2525" s="36">
        <v>46382165.729999997</v>
      </c>
    </row>
    <row r="2526" spans="1:9" x14ac:dyDescent="0.25">
      <c r="A2526" s="37">
        <v>40730</v>
      </c>
      <c r="B2526" s="36" t="s">
        <v>40</v>
      </c>
      <c r="C2526" s="36" t="s">
        <v>41</v>
      </c>
      <c r="D2526" s="36">
        <v>17757.599999999999</v>
      </c>
      <c r="E2526" s="36">
        <v>17490.8</v>
      </c>
      <c r="F2526" s="36">
        <v>1.5253699999999999</v>
      </c>
      <c r="G2526" s="36">
        <v>266.8</v>
      </c>
      <c r="H2526" s="36">
        <v>2.69</v>
      </c>
      <c r="I2526" s="36">
        <v>47723771.969999999</v>
      </c>
    </row>
    <row r="2527" spans="1:9" x14ac:dyDescent="0.25">
      <c r="A2527" s="37">
        <v>40729</v>
      </c>
      <c r="B2527" s="36" t="s">
        <v>40</v>
      </c>
      <c r="C2527" s="36" t="s">
        <v>41</v>
      </c>
      <c r="D2527" s="36">
        <v>17491.2</v>
      </c>
      <c r="E2527" s="36">
        <v>17412</v>
      </c>
      <c r="F2527" s="36">
        <v>0.45485999999999999</v>
      </c>
      <c r="G2527" s="36">
        <v>79.2</v>
      </c>
      <c r="H2527" s="36">
        <v>2.69</v>
      </c>
      <c r="I2527" s="36">
        <v>47007818.640000001</v>
      </c>
    </row>
    <row r="2528" spans="1:9" x14ac:dyDescent="0.25">
      <c r="A2528" s="37">
        <v>40725</v>
      </c>
      <c r="B2528" s="36" t="s">
        <v>40</v>
      </c>
      <c r="C2528" s="36" t="s">
        <v>41</v>
      </c>
      <c r="D2528" s="36">
        <v>17412</v>
      </c>
      <c r="E2528" s="36">
        <v>18187.599999999999</v>
      </c>
      <c r="F2528" s="36">
        <v>-4.2644399999999996</v>
      </c>
      <c r="G2528" s="36">
        <v>-775.6</v>
      </c>
      <c r="H2528" s="36">
        <v>2.19</v>
      </c>
      <c r="I2528" s="36">
        <v>38088967.649999999</v>
      </c>
    </row>
    <row r="2529" spans="1:9" x14ac:dyDescent="0.25">
      <c r="A2529" s="37">
        <v>40724</v>
      </c>
      <c r="B2529" s="36" t="s">
        <v>40</v>
      </c>
      <c r="C2529" s="36" t="s">
        <v>41</v>
      </c>
      <c r="D2529" s="36">
        <v>18187.2</v>
      </c>
      <c r="E2529" s="36">
        <v>18899.599999999999</v>
      </c>
      <c r="F2529" s="36">
        <v>-3.76939</v>
      </c>
      <c r="G2529" s="36">
        <v>-712.4</v>
      </c>
      <c r="H2529" s="36">
        <v>2.56</v>
      </c>
      <c r="I2529" s="36">
        <v>46604927.340000004</v>
      </c>
    </row>
    <row r="2530" spans="1:9" x14ac:dyDescent="0.25">
      <c r="A2530" s="37">
        <v>40723</v>
      </c>
      <c r="B2530" s="36" t="s">
        <v>40</v>
      </c>
      <c r="C2530" s="36" t="s">
        <v>41</v>
      </c>
      <c r="D2530" s="36">
        <v>18899.599999999999</v>
      </c>
      <c r="E2530" s="36">
        <v>19843.2</v>
      </c>
      <c r="F2530" s="36">
        <v>-4.75528</v>
      </c>
      <c r="G2530" s="36">
        <v>-943.6</v>
      </c>
      <c r="H2530" s="36">
        <v>2.63</v>
      </c>
      <c r="I2530" s="36">
        <v>49611686.244999997</v>
      </c>
    </row>
    <row r="2531" spans="1:9" x14ac:dyDescent="0.25">
      <c r="A2531" s="37">
        <v>40722</v>
      </c>
      <c r="B2531" s="36" t="s">
        <v>40</v>
      </c>
      <c r="C2531" s="36" t="s">
        <v>41</v>
      </c>
      <c r="D2531" s="36">
        <v>19842.8</v>
      </c>
      <c r="E2531" s="36">
        <v>20834.8</v>
      </c>
      <c r="F2531" s="36">
        <v>-4.76126</v>
      </c>
      <c r="G2531" s="36">
        <v>-992</v>
      </c>
      <c r="H2531" s="36">
        <v>2.63</v>
      </c>
      <c r="I2531" s="36">
        <v>52087598.034999996</v>
      </c>
    </row>
    <row r="2532" spans="1:9" x14ac:dyDescent="0.25">
      <c r="A2532" s="37">
        <v>40721</v>
      </c>
      <c r="B2532" s="36" t="s">
        <v>40</v>
      </c>
      <c r="C2532" s="36" t="s">
        <v>41</v>
      </c>
      <c r="D2532" s="36">
        <v>20834.8</v>
      </c>
      <c r="E2532" s="36">
        <v>21324</v>
      </c>
      <c r="F2532" s="36">
        <v>-2.29413</v>
      </c>
      <c r="G2532" s="36">
        <v>-489.2</v>
      </c>
      <c r="H2532" s="36">
        <v>2.63</v>
      </c>
      <c r="I2532" s="36">
        <v>54691610.435000002</v>
      </c>
    </row>
    <row r="2533" spans="1:9" x14ac:dyDescent="0.25">
      <c r="A2533" s="37">
        <v>40718</v>
      </c>
      <c r="B2533" s="36" t="s">
        <v>40</v>
      </c>
      <c r="C2533" s="36" t="s">
        <v>41</v>
      </c>
      <c r="D2533" s="36">
        <v>21324</v>
      </c>
      <c r="E2533" s="36">
        <v>20250</v>
      </c>
      <c r="F2533" s="36">
        <v>5.3037000000000001</v>
      </c>
      <c r="G2533" s="36">
        <v>1074</v>
      </c>
      <c r="H2533" s="36">
        <v>2.31</v>
      </c>
      <c r="I2533" s="36">
        <v>49312016.549999997</v>
      </c>
    </row>
    <row r="2534" spans="1:9" x14ac:dyDescent="0.25">
      <c r="A2534" s="37">
        <v>40717</v>
      </c>
      <c r="B2534" s="36" t="s">
        <v>40</v>
      </c>
      <c r="C2534" s="36" t="s">
        <v>41</v>
      </c>
      <c r="D2534" s="36">
        <v>20250</v>
      </c>
      <c r="E2534" s="36">
        <v>20667.2</v>
      </c>
      <c r="F2534" s="36">
        <v>-2.0186600000000001</v>
      </c>
      <c r="G2534" s="36">
        <v>-417.2</v>
      </c>
      <c r="H2534" s="36">
        <v>2.06</v>
      </c>
      <c r="I2534" s="36">
        <v>41765878.125</v>
      </c>
    </row>
    <row r="2535" spans="1:9" x14ac:dyDescent="0.25">
      <c r="A2535" s="37">
        <v>40716</v>
      </c>
      <c r="B2535" s="36" t="s">
        <v>40</v>
      </c>
      <c r="C2535" s="36" t="s">
        <v>41</v>
      </c>
      <c r="D2535" s="36">
        <v>20667.2</v>
      </c>
      <c r="E2535" s="36">
        <v>20322.8</v>
      </c>
      <c r="F2535" s="36">
        <v>1.69465</v>
      </c>
      <c r="G2535" s="36">
        <v>344.4</v>
      </c>
      <c r="H2535" s="36">
        <v>2.44</v>
      </c>
      <c r="I2535" s="36">
        <v>50376558.340000004</v>
      </c>
    </row>
    <row r="2536" spans="1:9" x14ac:dyDescent="0.25">
      <c r="A2536" s="37">
        <v>40715</v>
      </c>
      <c r="B2536" s="36" t="s">
        <v>40</v>
      </c>
      <c r="C2536" s="36" t="s">
        <v>41</v>
      </c>
      <c r="D2536" s="36">
        <v>20322.8</v>
      </c>
      <c r="E2536" s="36">
        <v>20806.8</v>
      </c>
      <c r="F2536" s="36">
        <v>-2.3261599999999998</v>
      </c>
      <c r="G2536" s="36">
        <v>-484</v>
      </c>
      <c r="H2536" s="36">
        <v>2.44</v>
      </c>
      <c r="I2536" s="36">
        <v>49537079.034999996</v>
      </c>
    </row>
    <row r="2537" spans="1:9" x14ac:dyDescent="0.25">
      <c r="A2537" s="37">
        <v>40714</v>
      </c>
      <c r="B2537" s="36" t="s">
        <v>40</v>
      </c>
      <c r="C2537" s="36" t="s">
        <v>41</v>
      </c>
      <c r="D2537" s="36">
        <v>20806.8</v>
      </c>
      <c r="E2537" s="36">
        <v>21805.599999999999</v>
      </c>
      <c r="F2537" s="36">
        <v>-4.58047</v>
      </c>
      <c r="G2537" s="36">
        <v>-998.8</v>
      </c>
      <c r="H2537" s="36">
        <v>2.44</v>
      </c>
      <c r="I2537" s="36">
        <v>50716835.085000001</v>
      </c>
    </row>
    <row r="2538" spans="1:9" x14ac:dyDescent="0.25">
      <c r="A2538" s="37">
        <v>40711</v>
      </c>
      <c r="B2538" s="36" t="s">
        <v>40</v>
      </c>
      <c r="C2538" s="36" t="s">
        <v>41</v>
      </c>
      <c r="D2538" s="36">
        <v>21806</v>
      </c>
      <c r="E2538" s="36">
        <v>22299.200000000001</v>
      </c>
      <c r="F2538" s="36">
        <v>-2.2117399999999998</v>
      </c>
      <c r="G2538" s="36">
        <v>-493.2</v>
      </c>
      <c r="H2538" s="36">
        <v>2.44</v>
      </c>
      <c r="I2538" s="36">
        <v>53152397.575000003</v>
      </c>
    </row>
    <row r="2539" spans="1:9" x14ac:dyDescent="0.25">
      <c r="A2539" s="37">
        <v>40710</v>
      </c>
      <c r="B2539" s="36" t="s">
        <v>40</v>
      </c>
      <c r="C2539" s="36" t="s">
        <v>41</v>
      </c>
      <c r="D2539" s="36">
        <v>22299.200000000001</v>
      </c>
      <c r="E2539" s="36">
        <v>21282.799999999999</v>
      </c>
      <c r="F2539" s="36">
        <v>4.77569</v>
      </c>
      <c r="G2539" s="36">
        <v>1016.4</v>
      </c>
      <c r="H2539" s="36">
        <v>2.44</v>
      </c>
      <c r="I2539" s="36">
        <v>54354578.740000002</v>
      </c>
    </row>
    <row r="2540" spans="1:9" x14ac:dyDescent="0.25">
      <c r="A2540" s="37">
        <v>40709</v>
      </c>
      <c r="B2540" s="36" t="s">
        <v>40</v>
      </c>
      <c r="C2540" s="36" t="s">
        <v>41</v>
      </c>
      <c r="D2540" s="36">
        <v>21282.799999999999</v>
      </c>
      <c r="E2540" s="36">
        <v>19506.8</v>
      </c>
      <c r="F2540" s="36">
        <v>9.1045200000000008</v>
      </c>
      <c r="G2540" s="36">
        <v>1776</v>
      </c>
      <c r="H2540" s="36">
        <v>2.94</v>
      </c>
      <c r="I2540" s="36">
        <v>62518491.034999996</v>
      </c>
    </row>
    <row r="2541" spans="1:9" x14ac:dyDescent="0.25">
      <c r="A2541" s="37">
        <v>40708</v>
      </c>
      <c r="B2541" s="36" t="s">
        <v>40</v>
      </c>
      <c r="C2541" s="36" t="s">
        <v>41</v>
      </c>
      <c r="D2541" s="36">
        <v>19506.8</v>
      </c>
      <c r="E2541" s="36">
        <v>20352.8</v>
      </c>
      <c r="F2541" s="36">
        <v>-4.1566799999999997</v>
      </c>
      <c r="G2541" s="36">
        <v>-846</v>
      </c>
      <c r="H2541" s="36">
        <v>2.94</v>
      </c>
      <c r="I2541" s="36">
        <v>57301468.835000001</v>
      </c>
    </row>
    <row r="2542" spans="1:9" x14ac:dyDescent="0.25">
      <c r="A2542" s="37">
        <v>40707</v>
      </c>
      <c r="B2542" s="36" t="s">
        <v>40</v>
      </c>
      <c r="C2542" s="36" t="s">
        <v>41</v>
      </c>
      <c r="D2542" s="36">
        <v>20353.2</v>
      </c>
      <c r="E2542" s="36">
        <v>19924.400000000001</v>
      </c>
      <c r="F2542" s="36">
        <v>2.1521400000000002</v>
      </c>
      <c r="G2542" s="36">
        <v>428.8</v>
      </c>
      <c r="H2542" s="36">
        <v>2.94</v>
      </c>
      <c r="I2542" s="36">
        <v>59787779.414999999</v>
      </c>
    </row>
    <row r="2543" spans="1:9" x14ac:dyDescent="0.25">
      <c r="A2543" s="37">
        <v>40704</v>
      </c>
      <c r="B2543" s="36" t="s">
        <v>40</v>
      </c>
      <c r="C2543" s="36" t="s">
        <v>41</v>
      </c>
      <c r="D2543" s="36">
        <v>19924</v>
      </c>
      <c r="E2543" s="36">
        <v>19222</v>
      </c>
      <c r="F2543" s="36">
        <v>3.6520700000000001</v>
      </c>
      <c r="G2543" s="36">
        <v>702</v>
      </c>
      <c r="H2543" s="36">
        <v>2.94</v>
      </c>
      <c r="I2543" s="36">
        <v>58526999.049999997</v>
      </c>
    </row>
    <row r="2544" spans="1:9" x14ac:dyDescent="0.25">
      <c r="A2544" s="37">
        <v>40703</v>
      </c>
      <c r="B2544" s="36" t="s">
        <v>40</v>
      </c>
      <c r="C2544" s="36" t="s">
        <v>41</v>
      </c>
      <c r="D2544" s="36">
        <v>19222</v>
      </c>
      <c r="E2544" s="36">
        <v>19840.400000000001</v>
      </c>
      <c r="F2544" s="36">
        <v>-3.11687</v>
      </c>
      <c r="G2544" s="36">
        <v>-618.4</v>
      </c>
      <c r="H2544" s="36">
        <v>2.94</v>
      </c>
      <c r="I2544" s="36">
        <v>56464865.274999999</v>
      </c>
    </row>
    <row r="2545" spans="1:9" x14ac:dyDescent="0.25">
      <c r="A2545" s="37">
        <v>40702</v>
      </c>
      <c r="B2545" s="36" t="s">
        <v>40</v>
      </c>
      <c r="C2545" s="36" t="s">
        <v>41</v>
      </c>
      <c r="D2545" s="36">
        <v>19840.400000000001</v>
      </c>
      <c r="E2545" s="36">
        <v>19588</v>
      </c>
      <c r="F2545" s="36">
        <v>1.28854</v>
      </c>
      <c r="G2545" s="36">
        <v>252.4</v>
      </c>
      <c r="H2545" s="36">
        <v>2.63</v>
      </c>
      <c r="I2545" s="36">
        <v>52081298.005000003</v>
      </c>
    </row>
    <row r="2546" spans="1:9" x14ac:dyDescent="0.25">
      <c r="A2546" s="37">
        <v>40701</v>
      </c>
      <c r="B2546" s="36" t="s">
        <v>40</v>
      </c>
      <c r="C2546" s="36" t="s">
        <v>41</v>
      </c>
      <c r="D2546" s="36">
        <v>19588.400000000001</v>
      </c>
      <c r="E2546" s="36">
        <v>19833.599999999999</v>
      </c>
      <c r="F2546" s="36">
        <v>-1.2362899999999999</v>
      </c>
      <c r="G2546" s="36">
        <v>-245.2</v>
      </c>
      <c r="H2546" s="36">
        <v>2.94</v>
      </c>
      <c r="I2546" s="36">
        <v>57541169.854999997</v>
      </c>
    </row>
    <row r="2547" spans="1:9" x14ac:dyDescent="0.25">
      <c r="A2547" s="37">
        <v>40700</v>
      </c>
      <c r="B2547" s="36" t="s">
        <v>40</v>
      </c>
      <c r="C2547" s="36" t="s">
        <v>41</v>
      </c>
      <c r="D2547" s="36">
        <v>19833.2</v>
      </c>
      <c r="E2547" s="36">
        <v>19610.8</v>
      </c>
      <c r="F2547" s="36">
        <v>1.1340699999999999</v>
      </c>
      <c r="G2547" s="36">
        <v>222.4</v>
      </c>
      <c r="H2547" s="36">
        <v>2.94</v>
      </c>
      <c r="I2547" s="36">
        <v>58260272.914999999</v>
      </c>
    </row>
    <row r="2548" spans="1:9" x14ac:dyDescent="0.25">
      <c r="A2548" s="37">
        <v>40697</v>
      </c>
      <c r="B2548" s="36" t="s">
        <v>40</v>
      </c>
      <c r="C2548" s="36" t="s">
        <v>41</v>
      </c>
      <c r="D2548" s="36">
        <v>19610.8</v>
      </c>
      <c r="E2548" s="36">
        <v>19486.400000000001</v>
      </c>
      <c r="F2548" s="36">
        <v>0.63839000000000001</v>
      </c>
      <c r="G2548" s="36">
        <v>124.4</v>
      </c>
      <c r="H2548" s="36">
        <v>3.25</v>
      </c>
      <c r="I2548" s="36">
        <v>63735345.134999998</v>
      </c>
    </row>
    <row r="2549" spans="1:9" x14ac:dyDescent="0.25">
      <c r="A2549" s="37">
        <v>40696</v>
      </c>
      <c r="B2549" s="36" t="s">
        <v>40</v>
      </c>
      <c r="C2549" s="36" t="s">
        <v>41</v>
      </c>
      <c r="D2549" s="36">
        <v>19486.400000000001</v>
      </c>
      <c r="E2549" s="36">
        <v>19670</v>
      </c>
      <c r="F2549" s="36">
        <v>-0.93340000000000001</v>
      </c>
      <c r="G2549" s="36">
        <v>-183.6</v>
      </c>
      <c r="H2549" s="36">
        <v>3.25</v>
      </c>
      <c r="I2549" s="36">
        <v>63331043.579999998</v>
      </c>
    </row>
    <row r="2550" spans="1:9" x14ac:dyDescent="0.25">
      <c r="A2550" s="37">
        <v>40695</v>
      </c>
      <c r="B2550" s="36" t="s">
        <v>40</v>
      </c>
      <c r="C2550" s="36" t="s">
        <v>41</v>
      </c>
      <c r="D2550" s="36">
        <v>19669.599999999999</v>
      </c>
      <c r="E2550" s="36">
        <v>18395.599999999999</v>
      </c>
      <c r="F2550" s="36">
        <v>6.9255699999999996</v>
      </c>
      <c r="G2550" s="36">
        <v>1274</v>
      </c>
      <c r="H2550" s="36">
        <v>3.25</v>
      </c>
      <c r="I2550" s="36">
        <v>63926445.869999997</v>
      </c>
    </row>
    <row r="2551" spans="1:9" x14ac:dyDescent="0.25">
      <c r="A2551" s="37">
        <v>40694</v>
      </c>
      <c r="B2551" s="36" t="s">
        <v>40</v>
      </c>
      <c r="C2551" s="36" t="s">
        <v>41</v>
      </c>
      <c r="D2551" s="36">
        <v>18395.599999999999</v>
      </c>
      <c r="E2551" s="36">
        <v>18954.400000000001</v>
      </c>
      <c r="F2551" s="36">
        <v>-2.9481299999999999</v>
      </c>
      <c r="G2551" s="36">
        <v>-558.79999999999995</v>
      </c>
      <c r="H2551" s="36">
        <v>3.25</v>
      </c>
      <c r="I2551" s="36">
        <v>59785929.945</v>
      </c>
    </row>
    <row r="2552" spans="1:9" x14ac:dyDescent="0.25">
      <c r="A2552" s="37">
        <v>40690</v>
      </c>
      <c r="B2552" s="36" t="s">
        <v>40</v>
      </c>
      <c r="C2552" s="36" t="s">
        <v>41</v>
      </c>
      <c r="D2552" s="36">
        <v>18954.400000000001</v>
      </c>
      <c r="E2552" s="36">
        <v>19306.8</v>
      </c>
      <c r="F2552" s="36">
        <v>-1.8252600000000001</v>
      </c>
      <c r="G2552" s="36">
        <v>-352.4</v>
      </c>
      <c r="H2552" s="36">
        <v>3.25</v>
      </c>
      <c r="I2552" s="36">
        <v>61602036.93</v>
      </c>
    </row>
    <row r="2553" spans="1:9" x14ac:dyDescent="0.25">
      <c r="A2553" s="37">
        <v>40689</v>
      </c>
      <c r="B2553" s="36" t="s">
        <v>40</v>
      </c>
      <c r="C2553" s="36" t="s">
        <v>41</v>
      </c>
      <c r="D2553" s="36">
        <v>19306.400000000001</v>
      </c>
      <c r="E2553" s="36">
        <v>19859.2</v>
      </c>
      <c r="F2553" s="36">
        <v>-2.7835999999999999</v>
      </c>
      <c r="G2553" s="36">
        <v>-552.79999999999995</v>
      </c>
      <c r="H2553" s="36">
        <v>3.06</v>
      </c>
      <c r="I2553" s="36">
        <v>59126091.329999998</v>
      </c>
    </row>
    <row r="2554" spans="1:9" x14ac:dyDescent="0.25">
      <c r="A2554" s="37">
        <v>40688</v>
      </c>
      <c r="B2554" s="36" t="s">
        <v>40</v>
      </c>
      <c r="C2554" s="36" t="s">
        <v>41</v>
      </c>
      <c r="D2554" s="36">
        <v>19859.2</v>
      </c>
      <c r="E2554" s="36">
        <v>20204.400000000001</v>
      </c>
      <c r="F2554" s="36">
        <v>-1.7085399999999999</v>
      </c>
      <c r="G2554" s="36">
        <v>-345.2</v>
      </c>
      <c r="H2554" s="36">
        <v>3.06</v>
      </c>
      <c r="I2554" s="36">
        <v>60819048.240000002</v>
      </c>
    </row>
    <row r="2555" spans="1:9" x14ac:dyDescent="0.25">
      <c r="A2555" s="37">
        <v>40687</v>
      </c>
      <c r="B2555" s="36" t="s">
        <v>40</v>
      </c>
      <c r="C2555" s="36" t="s">
        <v>41</v>
      </c>
      <c r="D2555" s="36">
        <v>20204.400000000001</v>
      </c>
      <c r="E2555" s="36">
        <v>20448.400000000001</v>
      </c>
      <c r="F2555" s="36">
        <v>-1.1932499999999999</v>
      </c>
      <c r="G2555" s="36">
        <v>-244</v>
      </c>
      <c r="H2555" s="36">
        <v>3.06</v>
      </c>
      <c r="I2555" s="36">
        <v>61876227.555</v>
      </c>
    </row>
    <row r="2556" spans="1:9" x14ac:dyDescent="0.25">
      <c r="A2556" s="37">
        <v>40686</v>
      </c>
      <c r="B2556" s="36" t="s">
        <v>40</v>
      </c>
      <c r="C2556" s="36" t="s">
        <v>41</v>
      </c>
      <c r="D2556" s="36">
        <v>20448.400000000001</v>
      </c>
      <c r="E2556" s="36">
        <v>19940.8</v>
      </c>
      <c r="F2556" s="36">
        <v>2.5455299999999998</v>
      </c>
      <c r="G2556" s="36">
        <v>507.6</v>
      </c>
      <c r="H2556" s="36">
        <v>2.81</v>
      </c>
      <c r="I2556" s="36">
        <v>57511380.604999997</v>
      </c>
    </row>
    <row r="2557" spans="1:9" x14ac:dyDescent="0.25">
      <c r="A2557" s="37">
        <v>40683</v>
      </c>
      <c r="B2557" s="36" t="s">
        <v>40</v>
      </c>
      <c r="C2557" s="36" t="s">
        <v>41</v>
      </c>
      <c r="D2557" s="36">
        <v>19940.8</v>
      </c>
      <c r="E2557" s="36">
        <v>19504</v>
      </c>
      <c r="F2557" s="36">
        <v>2.2395399999999999</v>
      </c>
      <c r="G2557" s="36">
        <v>436.8</v>
      </c>
      <c r="H2557" s="36">
        <v>2.88</v>
      </c>
      <c r="I2557" s="36">
        <v>57330049.259999998</v>
      </c>
    </row>
    <row r="2558" spans="1:9" x14ac:dyDescent="0.25">
      <c r="A2558" s="37">
        <v>40682</v>
      </c>
      <c r="B2558" s="36" t="s">
        <v>40</v>
      </c>
      <c r="C2558" s="36" t="s">
        <v>41</v>
      </c>
      <c r="D2558" s="36">
        <v>19504</v>
      </c>
      <c r="E2558" s="36">
        <v>19931.2</v>
      </c>
      <c r="F2558" s="36">
        <v>-2.14337</v>
      </c>
      <c r="G2558" s="36">
        <v>-427.2</v>
      </c>
      <c r="H2558" s="36">
        <v>2.88</v>
      </c>
      <c r="I2558" s="36">
        <v>56074243.799999997</v>
      </c>
    </row>
    <row r="2559" spans="1:9" x14ac:dyDescent="0.25">
      <c r="A2559" s="37">
        <v>40681</v>
      </c>
      <c r="B2559" s="36" t="s">
        <v>40</v>
      </c>
      <c r="C2559" s="36" t="s">
        <v>41</v>
      </c>
      <c r="D2559" s="36">
        <v>19930.8</v>
      </c>
      <c r="E2559" s="36">
        <v>20656</v>
      </c>
      <c r="F2559" s="36">
        <v>-3.51084</v>
      </c>
      <c r="G2559" s="36">
        <v>-725.2</v>
      </c>
      <c r="H2559" s="36">
        <v>2.88</v>
      </c>
      <c r="I2559" s="36">
        <v>57301299.134999998</v>
      </c>
    </row>
    <row r="2560" spans="1:9" x14ac:dyDescent="0.25">
      <c r="A2560" s="37">
        <v>40680</v>
      </c>
      <c r="B2560" s="36" t="s">
        <v>40</v>
      </c>
      <c r="C2560" s="36" t="s">
        <v>41</v>
      </c>
      <c r="D2560" s="36">
        <v>20656</v>
      </c>
      <c r="E2560" s="36">
        <v>21041.599999999999</v>
      </c>
      <c r="F2560" s="36">
        <v>-1.83256</v>
      </c>
      <c r="G2560" s="36">
        <v>-385.6</v>
      </c>
      <c r="H2560" s="36">
        <v>2.88</v>
      </c>
      <c r="I2560" s="36">
        <v>59386258.200000003</v>
      </c>
    </row>
    <row r="2561" spans="1:9" x14ac:dyDescent="0.25">
      <c r="A2561" s="37">
        <v>40679</v>
      </c>
      <c r="B2561" s="36" t="s">
        <v>40</v>
      </c>
      <c r="C2561" s="36" t="s">
        <v>41</v>
      </c>
      <c r="D2561" s="36">
        <v>21041.599999999999</v>
      </c>
      <c r="E2561" s="36">
        <v>20574.400000000001</v>
      </c>
      <c r="F2561" s="36">
        <v>2.2707799999999998</v>
      </c>
      <c r="G2561" s="36">
        <v>467.2</v>
      </c>
      <c r="H2561" s="36">
        <v>2.88</v>
      </c>
      <c r="I2561" s="36">
        <v>60494863.020000003</v>
      </c>
    </row>
    <row r="2562" spans="1:9" x14ac:dyDescent="0.25">
      <c r="A2562" s="37">
        <v>40676</v>
      </c>
      <c r="B2562" s="36" t="s">
        <v>40</v>
      </c>
      <c r="C2562" s="36" t="s">
        <v>41</v>
      </c>
      <c r="D2562" s="36">
        <v>20574.8</v>
      </c>
      <c r="E2562" s="36">
        <v>20170.400000000001</v>
      </c>
      <c r="F2562" s="36">
        <v>2.0049199999999998</v>
      </c>
      <c r="G2562" s="36">
        <v>404.4</v>
      </c>
      <c r="H2562" s="36">
        <v>2.88</v>
      </c>
      <c r="I2562" s="36">
        <v>59152807.185000002</v>
      </c>
    </row>
    <row r="2563" spans="1:9" x14ac:dyDescent="0.25">
      <c r="A2563" s="37">
        <v>40675</v>
      </c>
      <c r="B2563" s="36" t="s">
        <v>40</v>
      </c>
      <c r="C2563" s="36" t="s">
        <v>41</v>
      </c>
      <c r="D2563" s="36">
        <v>20170.400000000001</v>
      </c>
      <c r="E2563" s="36">
        <v>20566.400000000001</v>
      </c>
      <c r="F2563" s="36">
        <v>-1.92547</v>
      </c>
      <c r="G2563" s="36">
        <v>-396</v>
      </c>
      <c r="H2563" s="36">
        <v>2.88</v>
      </c>
      <c r="I2563" s="36">
        <v>57990152.130000003</v>
      </c>
    </row>
    <row r="2564" spans="1:9" x14ac:dyDescent="0.25">
      <c r="A2564" s="37">
        <v>40674</v>
      </c>
      <c r="B2564" s="36" t="s">
        <v>40</v>
      </c>
      <c r="C2564" s="36" t="s">
        <v>41</v>
      </c>
      <c r="D2564" s="36">
        <v>20566</v>
      </c>
      <c r="E2564" s="36">
        <v>20028</v>
      </c>
      <c r="F2564" s="36">
        <v>2.6862400000000002</v>
      </c>
      <c r="G2564" s="36">
        <v>538</v>
      </c>
      <c r="H2564" s="36">
        <v>2.88</v>
      </c>
      <c r="I2564" s="36">
        <v>59127507.075000003</v>
      </c>
    </row>
    <row r="2565" spans="1:9" x14ac:dyDescent="0.25">
      <c r="A2565" s="37">
        <v>40673</v>
      </c>
      <c r="B2565" s="36" t="s">
        <v>40</v>
      </c>
      <c r="C2565" s="36" t="s">
        <v>41</v>
      </c>
      <c r="D2565" s="36">
        <v>20028</v>
      </c>
      <c r="E2565" s="36">
        <v>20818.8</v>
      </c>
      <c r="F2565" s="36">
        <v>-3.7984900000000001</v>
      </c>
      <c r="G2565" s="36">
        <v>-790.8</v>
      </c>
      <c r="H2565" s="36">
        <v>2.88</v>
      </c>
      <c r="I2565" s="36">
        <v>57580750.350000001</v>
      </c>
    </row>
    <row r="2566" spans="1:9" x14ac:dyDescent="0.25">
      <c r="A2566" s="37">
        <v>40672</v>
      </c>
      <c r="B2566" s="36" t="s">
        <v>40</v>
      </c>
      <c r="C2566" s="36" t="s">
        <v>41</v>
      </c>
      <c r="D2566" s="36">
        <v>20819.2</v>
      </c>
      <c r="E2566" s="36">
        <v>21617.599999999999</v>
      </c>
      <c r="F2566" s="36">
        <v>-3.6932900000000002</v>
      </c>
      <c r="G2566" s="36">
        <v>-798.4</v>
      </c>
      <c r="H2566" s="36">
        <v>2.75</v>
      </c>
      <c r="I2566" s="36">
        <v>57253060.240000002</v>
      </c>
    </row>
    <row r="2567" spans="1:9" x14ac:dyDescent="0.25">
      <c r="A2567" s="37">
        <v>40669</v>
      </c>
      <c r="B2567" s="36" t="s">
        <v>40</v>
      </c>
      <c r="C2567" s="36" t="s">
        <v>41</v>
      </c>
      <c r="D2567" s="36">
        <v>21617.599999999999</v>
      </c>
      <c r="E2567" s="36">
        <v>21854.400000000001</v>
      </c>
      <c r="F2567" s="36">
        <v>-1.0835300000000001</v>
      </c>
      <c r="G2567" s="36">
        <v>-236.8</v>
      </c>
      <c r="H2567" s="36">
        <v>2.75</v>
      </c>
      <c r="I2567" s="36">
        <v>59448670.219999999</v>
      </c>
    </row>
    <row r="2568" spans="1:9" x14ac:dyDescent="0.25">
      <c r="A2568" s="37">
        <v>40668</v>
      </c>
      <c r="B2568" s="36" t="s">
        <v>40</v>
      </c>
      <c r="C2568" s="36" t="s">
        <v>41</v>
      </c>
      <c r="D2568" s="36">
        <v>21854</v>
      </c>
      <c r="E2568" s="36">
        <v>21517.599999999999</v>
      </c>
      <c r="F2568" s="36">
        <v>1.5633699999999999</v>
      </c>
      <c r="G2568" s="36">
        <v>336.4</v>
      </c>
      <c r="H2568" s="36">
        <v>2.5</v>
      </c>
      <c r="I2568" s="36">
        <v>54635273.174999997</v>
      </c>
    </row>
    <row r="2569" spans="1:9" x14ac:dyDescent="0.25">
      <c r="A2569" s="37">
        <v>40667</v>
      </c>
      <c r="B2569" s="36" t="s">
        <v>40</v>
      </c>
      <c r="C2569" s="36" t="s">
        <v>41</v>
      </c>
      <c r="D2569" s="36">
        <v>21517.599999999999</v>
      </c>
      <c r="E2569" s="36">
        <v>21260</v>
      </c>
      <c r="F2569" s="36">
        <v>1.21167</v>
      </c>
      <c r="G2569" s="36">
        <v>257.60000000000002</v>
      </c>
      <c r="H2569" s="36">
        <v>2.5</v>
      </c>
      <c r="I2569" s="36">
        <v>53794268.969999999</v>
      </c>
    </row>
    <row r="2570" spans="1:9" x14ac:dyDescent="0.25">
      <c r="A2570" s="37">
        <v>40666</v>
      </c>
      <c r="B2570" s="36" t="s">
        <v>40</v>
      </c>
      <c r="C2570" s="36" t="s">
        <v>41</v>
      </c>
      <c r="D2570" s="36">
        <v>21260</v>
      </c>
      <c r="E2570" s="36">
        <v>20702.400000000001</v>
      </c>
      <c r="F2570" s="36">
        <v>2.6934100000000001</v>
      </c>
      <c r="G2570" s="36">
        <v>557.6</v>
      </c>
      <c r="H2570" s="36">
        <v>2.5</v>
      </c>
      <c r="I2570" s="36">
        <v>53150265.75</v>
      </c>
    </row>
    <row r="2571" spans="1:9" x14ac:dyDescent="0.25">
      <c r="A2571" s="37">
        <v>40665</v>
      </c>
      <c r="B2571" s="36" t="s">
        <v>40</v>
      </c>
      <c r="C2571" s="36" t="s">
        <v>41</v>
      </c>
      <c r="D2571" s="36">
        <v>20702.400000000001</v>
      </c>
      <c r="E2571" s="36">
        <v>20108.8</v>
      </c>
      <c r="F2571" s="36">
        <v>2.95194</v>
      </c>
      <c r="G2571" s="36">
        <v>593.6</v>
      </c>
      <c r="H2571" s="36">
        <v>2.5</v>
      </c>
      <c r="I2571" s="36">
        <v>51756258.780000001</v>
      </c>
    </row>
    <row r="2572" spans="1:9" x14ac:dyDescent="0.25">
      <c r="A2572" s="37">
        <v>40662</v>
      </c>
      <c r="B2572" s="36" t="s">
        <v>40</v>
      </c>
      <c r="C2572" s="36" t="s">
        <v>41</v>
      </c>
      <c r="D2572" s="36">
        <v>20108.8</v>
      </c>
      <c r="E2572" s="36">
        <v>20174</v>
      </c>
      <c r="F2572" s="36">
        <v>-0.32318999999999998</v>
      </c>
      <c r="G2572" s="36">
        <v>-65.2</v>
      </c>
      <c r="H2572" s="36">
        <v>2.25</v>
      </c>
      <c r="I2572" s="36">
        <v>45245051.359999999</v>
      </c>
    </row>
    <row r="2573" spans="1:9" x14ac:dyDescent="0.25">
      <c r="A2573" s="37">
        <v>40661</v>
      </c>
      <c r="B2573" s="36" t="s">
        <v>40</v>
      </c>
      <c r="C2573" s="36" t="s">
        <v>41</v>
      </c>
      <c r="D2573" s="36">
        <v>20173.599999999999</v>
      </c>
      <c r="E2573" s="36">
        <v>20502.400000000001</v>
      </c>
      <c r="F2573" s="36">
        <v>-1.60371</v>
      </c>
      <c r="G2573" s="36">
        <v>-328.8</v>
      </c>
      <c r="H2573" s="36">
        <v>2.25</v>
      </c>
      <c r="I2573" s="36">
        <v>45390852.170000002</v>
      </c>
    </row>
    <row r="2574" spans="1:9" x14ac:dyDescent="0.25">
      <c r="A2574" s="37">
        <v>40660</v>
      </c>
      <c r="B2574" s="36" t="s">
        <v>40</v>
      </c>
      <c r="C2574" s="36" t="s">
        <v>41</v>
      </c>
      <c r="D2574" s="36">
        <v>20502.400000000001</v>
      </c>
      <c r="E2574" s="36">
        <v>20902.8</v>
      </c>
      <c r="F2574" s="36">
        <v>-1.91553</v>
      </c>
      <c r="G2574" s="36">
        <v>-400.4</v>
      </c>
      <c r="H2574" s="36">
        <v>2.25</v>
      </c>
      <c r="I2574" s="36">
        <v>46130656.280000001</v>
      </c>
    </row>
    <row r="2575" spans="1:9" x14ac:dyDescent="0.25">
      <c r="A2575" s="37">
        <v>40659</v>
      </c>
      <c r="B2575" s="36" t="s">
        <v>40</v>
      </c>
      <c r="C2575" s="36" t="s">
        <v>41</v>
      </c>
      <c r="D2575" s="36">
        <v>20902.8</v>
      </c>
      <c r="E2575" s="36">
        <v>21128</v>
      </c>
      <c r="F2575" s="36">
        <v>-1.0658799999999999</v>
      </c>
      <c r="G2575" s="36">
        <v>-225.2</v>
      </c>
      <c r="H2575" s="36">
        <v>2</v>
      </c>
      <c r="I2575" s="36">
        <v>41805861.284999996</v>
      </c>
    </row>
    <row r="2576" spans="1:9" x14ac:dyDescent="0.25">
      <c r="A2576" s="37">
        <v>40658</v>
      </c>
      <c r="B2576" s="36" t="s">
        <v>40</v>
      </c>
      <c r="C2576" s="36" t="s">
        <v>41</v>
      </c>
      <c r="D2576" s="36">
        <v>21128</v>
      </c>
      <c r="E2576" s="36">
        <v>21660.799999999999</v>
      </c>
      <c r="F2576" s="36">
        <v>-2.45974</v>
      </c>
      <c r="G2576" s="36">
        <v>-532.79999999999995</v>
      </c>
      <c r="H2576" s="36">
        <v>2</v>
      </c>
      <c r="I2576" s="36">
        <v>42256264.100000001</v>
      </c>
    </row>
    <row r="2577" spans="1:9" x14ac:dyDescent="0.25">
      <c r="A2577" s="37">
        <v>40654</v>
      </c>
      <c r="B2577" s="36" t="s">
        <v>40</v>
      </c>
      <c r="C2577" s="36" t="s">
        <v>41</v>
      </c>
      <c r="D2577" s="36">
        <v>21660.799999999999</v>
      </c>
      <c r="E2577" s="36">
        <v>21955.599999999999</v>
      </c>
      <c r="F2577" s="36">
        <v>-1.3427100000000001</v>
      </c>
      <c r="G2577" s="36">
        <v>-294.8</v>
      </c>
      <c r="H2577" s="36">
        <v>2</v>
      </c>
      <c r="I2577" s="36">
        <v>43321870.759999998</v>
      </c>
    </row>
    <row r="2578" spans="1:9" x14ac:dyDescent="0.25">
      <c r="A2578" s="37">
        <v>40653</v>
      </c>
      <c r="B2578" s="36" t="s">
        <v>40</v>
      </c>
      <c r="C2578" s="36" t="s">
        <v>41</v>
      </c>
      <c r="D2578" s="36">
        <v>21955.599999999999</v>
      </c>
      <c r="E2578" s="36">
        <v>23104.400000000001</v>
      </c>
      <c r="F2578" s="36">
        <v>-4.9722099999999996</v>
      </c>
      <c r="G2578" s="36">
        <v>-1148.8</v>
      </c>
      <c r="H2578" s="36">
        <v>2</v>
      </c>
      <c r="I2578" s="36">
        <v>43911474.445</v>
      </c>
    </row>
    <row r="2579" spans="1:9" x14ac:dyDescent="0.25">
      <c r="A2579" s="37">
        <v>40652</v>
      </c>
      <c r="B2579" s="36" t="s">
        <v>40</v>
      </c>
      <c r="C2579" s="36" t="s">
        <v>41</v>
      </c>
      <c r="D2579" s="36">
        <v>23104.400000000001</v>
      </c>
      <c r="E2579" s="36">
        <v>24455.200000000001</v>
      </c>
      <c r="F2579" s="36">
        <v>-5.5235700000000003</v>
      </c>
      <c r="G2579" s="36">
        <v>-1350.8</v>
      </c>
      <c r="H2579" s="36">
        <v>2</v>
      </c>
      <c r="I2579" s="36">
        <v>46209088.805</v>
      </c>
    </row>
    <row r="2580" spans="1:9" x14ac:dyDescent="0.25">
      <c r="A2580" s="37">
        <v>40651</v>
      </c>
      <c r="B2580" s="36" t="s">
        <v>40</v>
      </c>
      <c r="C2580" s="36" t="s">
        <v>41</v>
      </c>
      <c r="D2580" s="36">
        <v>24455.200000000001</v>
      </c>
      <c r="E2580" s="36">
        <v>23782.400000000001</v>
      </c>
      <c r="F2580" s="36">
        <v>2.8289800000000001</v>
      </c>
      <c r="G2580" s="36">
        <v>672.8</v>
      </c>
      <c r="H2580" s="36">
        <v>1.63</v>
      </c>
      <c r="I2580" s="36">
        <v>39740005.689999998</v>
      </c>
    </row>
    <row r="2581" spans="1:9" x14ac:dyDescent="0.25">
      <c r="A2581" s="37">
        <v>40648</v>
      </c>
      <c r="B2581" s="36" t="s">
        <v>40</v>
      </c>
      <c r="C2581" s="36" t="s">
        <v>41</v>
      </c>
      <c r="D2581" s="36">
        <v>23782.400000000001</v>
      </c>
      <c r="E2581" s="36">
        <v>24495.200000000001</v>
      </c>
      <c r="F2581" s="36">
        <v>-2.9099599999999999</v>
      </c>
      <c r="G2581" s="36">
        <v>-712.8</v>
      </c>
      <c r="H2581" s="36">
        <v>1.63</v>
      </c>
      <c r="I2581" s="36">
        <v>38646697.280000001</v>
      </c>
    </row>
    <row r="2582" spans="1:9" x14ac:dyDescent="0.25">
      <c r="A2582" s="37">
        <v>40647</v>
      </c>
      <c r="B2582" s="36" t="s">
        <v>40</v>
      </c>
      <c r="C2582" s="36" t="s">
        <v>41</v>
      </c>
      <c r="D2582" s="36">
        <v>24495.200000000001</v>
      </c>
      <c r="E2582" s="36">
        <v>24782</v>
      </c>
      <c r="F2582" s="36">
        <v>-1.1572899999999999</v>
      </c>
      <c r="G2582" s="36">
        <v>-286.8</v>
      </c>
      <c r="H2582" s="36">
        <v>1.63</v>
      </c>
      <c r="I2582" s="36">
        <v>39805006.189999998</v>
      </c>
    </row>
    <row r="2583" spans="1:9" x14ac:dyDescent="0.25">
      <c r="A2583" s="37">
        <v>40646</v>
      </c>
      <c r="B2583" s="36" t="s">
        <v>40</v>
      </c>
      <c r="C2583" s="36" t="s">
        <v>41</v>
      </c>
      <c r="D2583" s="36">
        <v>24782</v>
      </c>
      <c r="E2583" s="36">
        <v>25230.799999999999</v>
      </c>
      <c r="F2583" s="36">
        <v>-1.77878</v>
      </c>
      <c r="G2583" s="36">
        <v>-448.8</v>
      </c>
      <c r="H2583" s="36">
        <v>1.5</v>
      </c>
      <c r="I2583" s="36">
        <v>37173309.774999999</v>
      </c>
    </row>
    <row r="2584" spans="1:9" x14ac:dyDescent="0.25">
      <c r="A2584" s="37">
        <v>40645</v>
      </c>
      <c r="B2584" s="36" t="s">
        <v>40</v>
      </c>
      <c r="C2584" s="36" t="s">
        <v>41</v>
      </c>
      <c r="D2584" s="36">
        <v>25231.200000000001</v>
      </c>
      <c r="E2584" s="36">
        <v>24907.200000000001</v>
      </c>
      <c r="F2584" s="36">
        <v>1.3008299999999999</v>
      </c>
      <c r="G2584" s="36">
        <v>324</v>
      </c>
      <c r="H2584" s="36">
        <v>1.5</v>
      </c>
      <c r="I2584" s="36">
        <v>37847115.390000001</v>
      </c>
    </row>
    <row r="2585" spans="1:9" x14ac:dyDescent="0.25">
      <c r="A2585" s="37">
        <v>40644</v>
      </c>
      <c r="B2585" s="36" t="s">
        <v>40</v>
      </c>
      <c r="C2585" s="36" t="s">
        <v>41</v>
      </c>
      <c r="D2585" s="36">
        <v>24907.200000000001</v>
      </c>
      <c r="E2585" s="36">
        <v>25178.799999999999</v>
      </c>
      <c r="F2585" s="36">
        <v>-1.0786899999999999</v>
      </c>
      <c r="G2585" s="36">
        <v>-271.60000000000002</v>
      </c>
      <c r="H2585" s="36">
        <v>1.38</v>
      </c>
      <c r="I2585" s="36">
        <v>34247711.340000004</v>
      </c>
    </row>
    <row r="2586" spans="1:9" x14ac:dyDescent="0.25">
      <c r="A2586" s="37">
        <v>40641</v>
      </c>
      <c r="B2586" s="36" t="s">
        <v>40</v>
      </c>
      <c r="C2586" s="36" t="s">
        <v>41</v>
      </c>
      <c r="D2586" s="36">
        <v>25178.799999999999</v>
      </c>
      <c r="E2586" s="36">
        <v>24821.200000000001</v>
      </c>
      <c r="F2586" s="36">
        <v>1.4407000000000001</v>
      </c>
      <c r="G2586" s="36">
        <v>357.6</v>
      </c>
      <c r="H2586" s="36">
        <v>1.38</v>
      </c>
      <c r="I2586" s="36">
        <v>34621164.734999999</v>
      </c>
    </row>
    <row r="2587" spans="1:9" x14ac:dyDescent="0.25">
      <c r="A2587" s="37">
        <v>40640</v>
      </c>
      <c r="B2587" s="36" t="s">
        <v>40</v>
      </c>
      <c r="C2587" s="36" t="s">
        <v>41</v>
      </c>
      <c r="D2587" s="36">
        <v>24820.799999999999</v>
      </c>
      <c r="E2587" s="36">
        <v>24636.799999999999</v>
      </c>
      <c r="F2587" s="36">
        <v>0.74685000000000001</v>
      </c>
      <c r="G2587" s="36">
        <v>184</v>
      </c>
      <c r="H2587" s="36">
        <v>1.38</v>
      </c>
      <c r="I2587" s="36">
        <v>34128910.259999998</v>
      </c>
    </row>
    <row r="2588" spans="1:9" x14ac:dyDescent="0.25">
      <c r="A2588" s="37">
        <v>40639</v>
      </c>
      <c r="B2588" s="36" t="s">
        <v>40</v>
      </c>
      <c r="C2588" s="36" t="s">
        <v>41</v>
      </c>
      <c r="D2588" s="36">
        <v>24636.799999999999</v>
      </c>
      <c r="E2588" s="36">
        <v>24738.799999999999</v>
      </c>
      <c r="F2588" s="36">
        <v>-0.41231000000000001</v>
      </c>
      <c r="G2588" s="36">
        <v>-102</v>
      </c>
      <c r="H2588" s="36">
        <v>1.38</v>
      </c>
      <c r="I2588" s="36">
        <v>33875907.960000001</v>
      </c>
    </row>
    <row r="2589" spans="1:9" x14ac:dyDescent="0.25">
      <c r="A2589" s="37">
        <v>40638</v>
      </c>
      <c r="B2589" s="36" t="s">
        <v>40</v>
      </c>
      <c r="C2589" s="36" t="s">
        <v>41</v>
      </c>
      <c r="D2589" s="36">
        <v>24738.799999999999</v>
      </c>
      <c r="E2589" s="36">
        <v>24893.599999999999</v>
      </c>
      <c r="F2589" s="36">
        <v>-0.62185000000000001</v>
      </c>
      <c r="G2589" s="36">
        <v>-154.80000000000001</v>
      </c>
      <c r="H2589" s="36">
        <v>1.38</v>
      </c>
      <c r="I2589" s="36">
        <v>34016159.234999999</v>
      </c>
    </row>
    <row r="2590" spans="1:9" x14ac:dyDescent="0.25">
      <c r="A2590" s="37">
        <v>40637</v>
      </c>
      <c r="B2590" s="36" t="s">
        <v>40</v>
      </c>
      <c r="C2590" s="36" t="s">
        <v>41</v>
      </c>
      <c r="D2590" s="36">
        <v>24893.599999999999</v>
      </c>
      <c r="E2590" s="36">
        <v>25306.799999999999</v>
      </c>
      <c r="F2590" s="36">
        <v>-1.63276</v>
      </c>
      <c r="G2590" s="36">
        <v>-413.2</v>
      </c>
      <c r="H2590" s="36">
        <v>1.25</v>
      </c>
      <c r="I2590" s="36">
        <v>31117311.170000002</v>
      </c>
    </row>
    <row r="2591" spans="1:9" x14ac:dyDescent="0.25">
      <c r="A2591" s="37">
        <v>40634</v>
      </c>
      <c r="B2591" s="36" t="s">
        <v>40</v>
      </c>
      <c r="C2591" s="36" t="s">
        <v>41</v>
      </c>
      <c r="D2591" s="36">
        <v>25306.400000000001</v>
      </c>
      <c r="E2591" s="36">
        <v>25623.599999999999</v>
      </c>
      <c r="F2591" s="36">
        <v>-1.2379199999999999</v>
      </c>
      <c r="G2591" s="36">
        <v>-317.2</v>
      </c>
      <c r="H2591" s="36">
        <v>1.25</v>
      </c>
      <c r="I2591" s="36">
        <v>31633316.329999998</v>
      </c>
    </row>
    <row r="2592" spans="1:9" x14ac:dyDescent="0.25">
      <c r="A2592" s="37">
        <v>40633</v>
      </c>
      <c r="B2592" s="36" t="s">
        <v>40</v>
      </c>
      <c r="C2592" s="36" t="s">
        <v>41</v>
      </c>
      <c r="D2592" s="36">
        <v>25623.599999999999</v>
      </c>
      <c r="E2592" s="36">
        <v>25529.599999999999</v>
      </c>
      <c r="F2592" s="36">
        <v>0.36820000000000003</v>
      </c>
      <c r="G2592" s="36">
        <v>94</v>
      </c>
      <c r="H2592" s="36">
        <v>1.25</v>
      </c>
      <c r="I2592" s="36">
        <v>32029820.295000002</v>
      </c>
    </row>
    <row r="2593" spans="1:9" x14ac:dyDescent="0.25">
      <c r="A2593" s="37">
        <v>40632</v>
      </c>
      <c r="B2593" s="36" t="s">
        <v>40</v>
      </c>
      <c r="C2593" s="36" t="s">
        <v>41</v>
      </c>
      <c r="D2593" s="36">
        <v>25529.599999999999</v>
      </c>
      <c r="E2593" s="36">
        <v>25926.799999999999</v>
      </c>
      <c r="F2593" s="36">
        <v>-1.5320100000000001</v>
      </c>
      <c r="G2593" s="36">
        <v>-397.2</v>
      </c>
      <c r="H2593" s="36">
        <v>1.25</v>
      </c>
      <c r="I2593" s="36">
        <v>31912319.120000001</v>
      </c>
    </row>
    <row r="2594" spans="1:9" x14ac:dyDescent="0.25">
      <c r="A2594" s="37">
        <v>40631</v>
      </c>
      <c r="B2594" s="36" t="s">
        <v>40</v>
      </c>
      <c r="C2594" s="36" t="s">
        <v>41</v>
      </c>
      <c r="D2594" s="36">
        <v>25926.799999999999</v>
      </c>
      <c r="E2594" s="36">
        <v>26778</v>
      </c>
      <c r="F2594" s="36">
        <v>-3.1787299999999998</v>
      </c>
      <c r="G2594" s="36">
        <v>-851.2</v>
      </c>
      <c r="H2594" s="36">
        <v>1.25</v>
      </c>
      <c r="I2594" s="36">
        <v>32408824.085000001</v>
      </c>
    </row>
    <row r="2595" spans="1:9" x14ac:dyDescent="0.25">
      <c r="A2595" s="37">
        <v>40630</v>
      </c>
      <c r="B2595" s="36" t="s">
        <v>40</v>
      </c>
      <c r="C2595" s="36" t="s">
        <v>41</v>
      </c>
      <c r="D2595" s="36">
        <v>26778</v>
      </c>
      <c r="E2595" s="36">
        <v>26086.400000000001</v>
      </c>
      <c r="F2595" s="36">
        <v>2.6511900000000002</v>
      </c>
      <c r="G2595" s="36">
        <v>691.6</v>
      </c>
      <c r="H2595" s="36">
        <v>1.25</v>
      </c>
      <c r="I2595" s="36">
        <v>33472834.725000001</v>
      </c>
    </row>
    <row r="2596" spans="1:9" x14ac:dyDescent="0.25">
      <c r="A2596" s="37">
        <v>40627</v>
      </c>
      <c r="B2596" s="36" t="s">
        <v>40</v>
      </c>
      <c r="C2596" s="36" t="s">
        <v>41</v>
      </c>
      <c r="D2596" s="36">
        <v>26086.400000000001</v>
      </c>
      <c r="E2596" s="36">
        <v>26278</v>
      </c>
      <c r="F2596" s="36">
        <v>-0.72912999999999994</v>
      </c>
      <c r="G2596" s="36">
        <v>-191.6</v>
      </c>
      <c r="H2596" s="36">
        <v>1.06</v>
      </c>
      <c r="I2596" s="36">
        <v>27717126.079999998</v>
      </c>
    </row>
    <row r="2597" spans="1:9" x14ac:dyDescent="0.25">
      <c r="A2597" s="37">
        <v>40626</v>
      </c>
      <c r="B2597" s="36" t="s">
        <v>40</v>
      </c>
      <c r="C2597" s="36" t="s">
        <v>41</v>
      </c>
      <c r="D2597" s="36">
        <v>26278</v>
      </c>
      <c r="E2597" s="36">
        <v>26992.799999999999</v>
      </c>
      <c r="F2597" s="36">
        <v>-2.64811</v>
      </c>
      <c r="G2597" s="36">
        <v>-714.8</v>
      </c>
      <c r="H2597" s="36">
        <v>1.1299999999999999</v>
      </c>
      <c r="I2597" s="36">
        <v>29563078.475000001</v>
      </c>
    </row>
    <row r="2598" spans="1:9" x14ac:dyDescent="0.25">
      <c r="A2598" s="37">
        <v>40625</v>
      </c>
      <c r="B2598" s="36" t="s">
        <v>40</v>
      </c>
      <c r="C2598" s="36" t="s">
        <v>41</v>
      </c>
      <c r="D2598" s="36">
        <v>26992.400000000001</v>
      </c>
      <c r="E2598" s="36">
        <v>28201.599999999999</v>
      </c>
      <c r="F2598" s="36">
        <v>-4.2877000000000001</v>
      </c>
      <c r="G2598" s="36">
        <v>-1209.2</v>
      </c>
      <c r="H2598" s="36">
        <v>0.94</v>
      </c>
      <c r="I2598" s="36">
        <v>25305712.405000001</v>
      </c>
    </row>
    <row r="2599" spans="1:9" x14ac:dyDescent="0.25">
      <c r="A2599" s="37">
        <v>40624</v>
      </c>
      <c r="B2599" s="36" t="s">
        <v>40</v>
      </c>
      <c r="C2599" s="36" t="s">
        <v>41</v>
      </c>
      <c r="D2599" s="36">
        <v>28202</v>
      </c>
      <c r="E2599" s="36">
        <v>28317.599999999999</v>
      </c>
      <c r="F2599" s="36">
        <v>-0.40822999999999998</v>
      </c>
      <c r="G2599" s="36">
        <v>-115.6</v>
      </c>
      <c r="H2599" s="36">
        <v>0.94</v>
      </c>
      <c r="I2599" s="36">
        <v>26439727.524999999</v>
      </c>
    </row>
    <row r="2600" spans="1:9" x14ac:dyDescent="0.25">
      <c r="A2600" s="37">
        <v>40623</v>
      </c>
      <c r="B2600" s="36" t="s">
        <v>40</v>
      </c>
      <c r="C2600" s="36" t="s">
        <v>41</v>
      </c>
      <c r="D2600" s="36">
        <v>28317.599999999999</v>
      </c>
      <c r="E2600" s="36">
        <v>30541.200000000001</v>
      </c>
      <c r="F2600" s="36">
        <v>-7.2806600000000001</v>
      </c>
      <c r="G2600" s="36">
        <v>-2223.6</v>
      </c>
      <c r="H2600" s="36">
        <v>0.94</v>
      </c>
      <c r="I2600" s="36">
        <v>26548103.969999999</v>
      </c>
    </row>
    <row r="2601" spans="1:9" x14ac:dyDescent="0.25">
      <c r="A2601" s="37">
        <v>40620</v>
      </c>
      <c r="B2601" s="36" t="s">
        <v>40</v>
      </c>
      <c r="C2601" s="36" t="s">
        <v>41</v>
      </c>
      <c r="D2601" s="36">
        <v>30541.200000000001</v>
      </c>
      <c r="E2601" s="36">
        <v>31579.599999999999</v>
      </c>
      <c r="F2601" s="36">
        <v>-3.2881999999999998</v>
      </c>
      <c r="G2601" s="36">
        <v>-1038.4000000000001</v>
      </c>
      <c r="H2601" s="36">
        <v>0.81</v>
      </c>
      <c r="I2601" s="36">
        <v>24815106.765000001</v>
      </c>
    </row>
    <row r="2602" spans="1:9" x14ac:dyDescent="0.25">
      <c r="A2602" s="37">
        <v>40619</v>
      </c>
      <c r="B2602" s="36" t="s">
        <v>40</v>
      </c>
      <c r="C2602" s="36" t="s">
        <v>41</v>
      </c>
      <c r="D2602" s="36">
        <v>31579.599999999999</v>
      </c>
      <c r="E2602" s="36">
        <v>32560</v>
      </c>
      <c r="F2602" s="36">
        <v>-3.0110600000000001</v>
      </c>
      <c r="G2602" s="36">
        <v>-980.4</v>
      </c>
      <c r="H2602" s="36">
        <v>0.81</v>
      </c>
      <c r="I2602" s="36">
        <v>25658819.745000001</v>
      </c>
    </row>
    <row r="2603" spans="1:9" x14ac:dyDescent="0.25">
      <c r="A2603" s="37">
        <v>40618</v>
      </c>
      <c r="B2603" s="36" t="s">
        <v>40</v>
      </c>
      <c r="C2603" s="36" t="s">
        <v>41</v>
      </c>
      <c r="D2603" s="36">
        <v>32560</v>
      </c>
      <c r="E2603" s="36">
        <v>30666</v>
      </c>
      <c r="F2603" s="36">
        <v>6.1762199999999998</v>
      </c>
      <c r="G2603" s="36">
        <v>1894</v>
      </c>
      <c r="H2603" s="36">
        <v>0.75</v>
      </c>
      <c r="I2603" s="36">
        <v>24420407</v>
      </c>
    </row>
    <row r="2604" spans="1:9" x14ac:dyDescent="0.25">
      <c r="A2604" s="37">
        <v>40617</v>
      </c>
      <c r="B2604" s="36" t="s">
        <v>40</v>
      </c>
      <c r="C2604" s="36" t="s">
        <v>41</v>
      </c>
      <c r="D2604" s="36">
        <v>30666</v>
      </c>
      <c r="E2604" s="36">
        <v>29045.599999999999</v>
      </c>
      <c r="F2604" s="36">
        <v>5.5788099999999998</v>
      </c>
      <c r="G2604" s="36">
        <v>1620.4</v>
      </c>
      <c r="H2604" s="36">
        <v>0.69</v>
      </c>
      <c r="I2604" s="36">
        <v>21083258.324999999</v>
      </c>
    </row>
    <row r="2605" spans="1:9" x14ac:dyDescent="0.25">
      <c r="A2605" s="37">
        <v>40616</v>
      </c>
      <c r="B2605" s="36" t="s">
        <v>40</v>
      </c>
      <c r="C2605" s="36" t="s">
        <v>41</v>
      </c>
      <c r="D2605" s="36">
        <v>29045.599999999999</v>
      </c>
      <c r="E2605" s="36">
        <v>28696.400000000001</v>
      </c>
      <c r="F2605" s="36">
        <v>1.21688</v>
      </c>
      <c r="G2605" s="36">
        <v>349.2</v>
      </c>
      <c r="H2605" s="36">
        <v>0.69</v>
      </c>
      <c r="I2605" s="36">
        <v>19969213.07</v>
      </c>
    </row>
    <row r="2606" spans="1:9" x14ac:dyDescent="0.25">
      <c r="A2606" s="37">
        <v>40613</v>
      </c>
      <c r="B2606" s="36" t="s">
        <v>40</v>
      </c>
      <c r="C2606" s="36" t="s">
        <v>41</v>
      </c>
      <c r="D2606" s="36">
        <v>28696.799999999999</v>
      </c>
      <c r="E2606" s="36">
        <v>29609.599999999999</v>
      </c>
      <c r="F2606" s="36">
        <v>-3.0827800000000001</v>
      </c>
      <c r="G2606" s="36">
        <v>-912.8</v>
      </c>
      <c r="H2606" s="36">
        <v>0.63</v>
      </c>
      <c r="I2606" s="36">
        <v>17935858.710000001</v>
      </c>
    </row>
    <row r="2607" spans="1:9" x14ac:dyDescent="0.25">
      <c r="A2607" s="37">
        <v>40612</v>
      </c>
      <c r="B2607" s="36" t="s">
        <v>40</v>
      </c>
      <c r="C2607" s="36" t="s">
        <v>41</v>
      </c>
      <c r="D2607" s="36">
        <v>29609.200000000001</v>
      </c>
      <c r="E2607" s="36">
        <v>28349.200000000001</v>
      </c>
      <c r="F2607" s="36">
        <v>4.4445699999999997</v>
      </c>
      <c r="G2607" s="36">
        <v>1260</v>
      </c>
      <c r="H2607" s="36">
        <v>0.63</v>
      </c>
      <c r="I2607" s="36">
        <v>18506120.114999998</v>
      </c>
    </row>
    <row r="2608" spans="1:9" x14ac:dyDescent="0.25">
      <c r="A2608" s="37">
        <v>40611</v>
      </c>
      <c r="B2608" s="36" t="s">
        <v>40</v>
      </c>
      <c r="C2608" s="36" t="s">
        <v>41</v>
      </c>
      <c r="D2608" s="36">
        <v>28349.599999999999</v>
      </c>
      <c r="E2608" s="36">
        <v>27755.599999999999</v>
      </c>
      <c r="F2608" s="36">
        <v>2.14011</v>
      </c>
      <c r="G2608" s="36">
        <v>594</v>
      </c>
      <c r="H2608" s="36">
        <v>0.63</v>
      </c>
      <c r="I2608" s="36">
        <v>17718854.370000001</v>
      </c>
    </row>
    <row r="2609" spans="1:9" x14ac:dyDescent="0.25">
      <c r="A2609" s="37">
        <v>40610</v>
      </c>
      <c r="B2609" s="36" t="s">
        <v>40</v>
      </c>
      <c r="C2609" s="36" t="s">
        <v>41</v>
      </c>
      <c r="D2609" s="36">
        <v>27755.599999999999</v>
      </c>
      <c r="E2609" s="36">
        <v>28366</v>
      </c>
      <c r="F2609" s="36">
        <v>-2.1518700000000002</v>
      </c>
      <c r="G2609" s="36">
        <v>-610.4</v>
      </c>
      <c r="H2609" s="36">
        <v>0.63</v>
      </c>
      <c r="I2609" s="36">
        <v>17347596.945</v>
      </c>
    </row>
    <row r="2610" spans="1:9" x14ac:dyDescent="0.25">
      <c r="A2610" s="37">
        <v>40609</v>
      </c>
      <c r="B2610" s="36" t="s">
        <v>40</v>
      </c>
      <c r="C2610" s="36" t="s">
        <v>41</v>
      </c>
      <c r="D2610" s="36">
        <v>28366</v>
      </c>
      <c r="E2610" s="36">
        <v>27338.799999999999</v>
      </c>
      <c r="F2610" s="36">
        <v>3.7572999999999999</v>
      </c>
      <c r="G2610" s="36">
        <v>1027.2</v>
      </c>
      <c r="H2610" s="36">
        <v>0.63</v>
      </c>
      <c r="I2610" s="36">
        <v>17729104.574999999</v>
      </c>
    </row>
    <row r="2611" spans="1:9" x14ac:dyDescent="0.25">
      <c r="A2611" s="37">
        <v>40606</v>
      </c>
      <c r="B2611" s="36" t="s">
        <v>40</v>
      </c>
      <c r="C2611" s="36" t="s">
        <v>41</v>
      </c>
      <c r="D2611" s="36">
        <v>27338.799999999999</v>
      </c>
      <c r="E2611" s="36">
        <v>26797.200000000001</v>
      </c>
      <c r="F2611" s="36">
        <v>2.0211100000000002</v>
      </c>
      <c r="G2611" s="36">
        <v>541.6</v>
      </c>
      <c r="H2611" s="36">
        <v>0.63</v>
      </c>
      <c r="I2611" s="36">
        <v>17087091.734999999</v>
      </c>
    </row>
    <row r="2612" spans="1:9" x14ac:dyDescent="0.25">
      <c r="A2612" s="37">
        <v>40605</v>
      </c>
      <c r="B2612" s="36" t="s">
        <v>40</v>
      </c>
      <c r="C2612" s="36" t="s">
        <v>41</v>
      </c>
      <c r="D2612" s="36">
        <v>26797.599999999999</v>
      </c>
      <c r="E2612" s="36">
        <v>28304</v>
      </c>
      <c r="F2612" s="36">
        <v>-5.3222199999999997</v>
      </c>
      <c r="G2612" s="36">
        <v>-1506.4</v>
      </c>
      <c r="H2612" s="36">
        <v>0.63</v>
      </c>
      <c r="I2612" s="36">
        <v>16748834.970000001</v>
      </c>
    </row>
    <row r="2613" spans="1:9" x14ac:dyDescent="0.25">
      <c r="A2613" s="37">
        <v>40604</v>
      </c>
      <c r="B2613" s="36" t="s">
        <v>40</v>
      </c>
      <c r="C2613" s="36" t="s">
        <v>41</v>
      </c>
      <c r="D2613" s="36">
        <v>28303.599999999999</v>
      </c>
      <c r="E2613" s="36">
        <v>28446.400000000001</v>
      </c>
      <c r="F2613" s="36">
        <v>-0.502</v>
      </c>
      <c r="G2613" s="36">
        <v>-142.80000000000001</v>
      </c>
      <c r="H2613" s="36">
        <v>0.5</v>
      </c>
      <c r="I2613" s="36">
        <v>14152153.795</v>
      </c>
    </row>
    <row r="2614" spans="1:9" x14ac:dyDescent="0.25">
      <c r="A2614" s="37">
        <v>40603</v>
      </c>
      <c r="B2614" s="36" t="s">
        <v>40</v>
      </c>
      <c r="C2614" s="36" t="s">
        <v>41</v>
      </c>
      <c r="D2614" s="36">
        <v>28446.400000000001</v>
      </c>
      <c r="E2614" s="36">
        <v>26114</v>
      </c>
      <c r="F2614" s="36">
        <v>8.9316099999999992</v>
      </c>
      <c r="G2614" s="36">
        <v>2332.4</v>
      </c>
      <c r="H2614" s="36">
        <v>0.5</v>
      </c>
      <c r="I2614" s="36">
        <v>14223555.58</v>
      </c>
    </row>
    <row r="2615" spans="1:9" x14ac:dyDescent="0.25">
      <c r="A2615" s="37">
        <v>40602</v>
      </c>
      <c r="B2615" s="36" t="s">
        <v>40</v>
      </c>
      <c r="C2615" s="36" t="s">
        <v>41</v>
      </c>
      <c r="D2615" s="36">
        <v>26114</v>
      </c>
      <c r="E2615" s="36">
        <v>27323.599999999999</v>
      </c>
      <c r="F2615" s="36">
        <v>-4.4269400000000001</v>
      </c>
      <c r="G2615" s="36">
        <v>-1209.5999999999999</v>
      </c>
      <c r="H2615" s="36">
        <v>0.5</v>
      </c>
      <c r="I2615" s="36">
        <v>13057326.425000001</v>
      </c>
    </row>
    <row r="2616" spans="1:9" x14ac:dyDescent="0.25">
      <c r="A2616" s="37">
        <v>40599</v>
      </c>
      <c r="B2616" s="36" t="s">
        <v>40</v>
      </c>
      <c r="C2616" s="36" t="s">
        <v>41</v>
      </c>
      <c r="D2616" s="36">
        <v>27323.599999999999</v>
      </c>
      <c r="E2616" s="36">
        <v>29390.799999999999</v>
      </c>
      <c r="F2616" s="36">
        <v>-7.0334899999999996</v>
      </c>
      <c r="G2616" s="36">
        <v>-2067.1999999999998</v>
      </c>
      <c r="H2616" s="36">
        <v>0.44</v>
      </c>
      <c r="I2616" s="36">
        <v>11954416.545</v>
      </c>
    </row>
    <row r="2617" spans="1:9" x14ac:dyDescent="0.25">
      <c r="A2617" s="37">
        <v>40598</v>
      </c>
      <c r="B2617" s="36" t="s">
        <v>40</v>
      </c>
      <c r="C2617" s="36" t="s">
        <v>41</v>
      </c>
      <c r="D2617" s="36">
        <v>29390.799999999999</v>
      </c>
      <c r="E2617" s="36">
        <v>29858.799999999999</v>
      </c>
      <c r="F2617" s="36">
        <v>-1.56738</v>
      </c>
      <c r="G2617" s="36">
        <v>-468</v>
      </c>
      <c r="H2617" s="36">
        <v>0.44</v>
      </c>
      <c r="I2617" s="36">
        <v>12858842.385</v>
      </c>
    </row>
    <row r="2618" spans="1:9" x14ac:dyDescent="0.25">
      <c r="A2618" s="37">
        <v>40597</v>
      </c>
      <c r="B2618" s="36" t="s">
        <v>40</v>
      </c>
      <c r="C2618" s="36" t="s">
        <v>41</v>
      </c>
      <c r="D2618" s="36">
        <v>29858.799999999999</v>
      </c>
      <c r="E2618" s="36">
        <v>28430.799999999999</v>
      </c>
      <c r="F2618" s="36">
        <v>5.0227199999999996</v>
      </c>
      <c r="G2618" s="36">
        <v>1428</v>
      </c>
      <c r="H2618" s="36">
        <v>0.56000000000000005</v>
      </c>
      <c r="I2618" s="36">
        <v>16795948.234999999</v>
      </c>
    </row>
    <row r="2619" spans="1:9" x14ac:dyDescent="0.25">
      <c r="A2619" s="37">
        <v>40596</v>
      </c>
      <c r="B2619" s="36" t="s">
        <v>40</v>
      </c>
      <c r="C2619" s="36" t="s">
        <v>41</v>
      </c>
      <c r="D2619" s="36">
        <v>28431.200000000001</v>
      </c>
      <c r="E2619" s="36">
        <v>25176</v>
      </c>
      <c r="F2619" s="36">
        <v>12.92977</v>
      </c>
      <c r="G2619" s="36">
        <v>3255.2</v>
      </c>
      <c r="H2619" s="36">
        <v>0.56000000000000005</v>
      </c>
      <c r="I2619" s="36">
        <v>15992905.390000001</v>
      </c>
    </row>
    <row r="2620" spans="1:9" x14ac:dyDescent="0.25">
      <c r="A2620" s="37">
        <v>40592</v>
      </c>
      <c r="B2620" s="36" t="s">
        <v>40</v>
      </c>
      <c r="C2620" s="36" t="s">
        <v>41</v>
      </c>
      <c r="D2620" s="36">
        <v>25176</v>
      </c>
      <c r="E2620" s="36">
        <v>24971.200000000001</v>
      </c>
      <c r="F2620" s="36">
        <v>0.82013999999999998</v>
      </c>
      <c r="G2620" s="36">
        <v>204.8</v>
      </c>
      <c r="H2620" s="36">
        <v>0.5</v>
      </c>
      <c r="I2620" s="36">
        <v>12588314.699999999</v>
      </c>
    </row>
    <row r="2621" spans="1:9" x14ac:dyDescent="0.25">
      <c r="A2621" s="37">
        <v>40591</v>
      </c>
      <c r="B2621" s="36" t="s">
        <v>40</v>
      </c>
      <c r="C2621" s="36" t="s">
        <v>41</v>
      </c>
      <c r="D2621" s="36">
        <v>24971.200000000001</v>
      </c>
      <c r="E2621" s="36">
        <v>24748</v>
      </c>
      <c r="F2621" s="36">
        <v>0.90188999999999997</v>
      </c>
      <c r="G2621" s="36">
        <v>223.2</v>
      </c>
      <c r="H2621" s="36">
        <v>0.5</v>
      </c>
      <c r="I2621" s="36">
        <v>12485912.140000001</v>
      </c>
    </row>
    <row r="2622" spans="1:9" x14ac:dyDescent="0.25">
      <c r="A2622" s="37">
        <v>40590</v>
      </c>
      <c r="B2622" s="36" t="s">
        <v>40</v>
      </c>
      <c r="C2622" s="36" t="s">
        <v>41</v>
      </c>
      <c r="D2622" s="36">
        <v>24748</v>
      </c>
      <c r="E2622" s="36">
        <v>24418</v>
      </c>
      <c r="F2622" s="36">
        <v>1.3514600000000001</v>
      </c>
      <c r="G2622" s="36">
        <v>330</v>
      </c>
      <c r="H2622" s="36">
        <v>0.5</v>
      </c>
      <c r="I2622" s="36">
        <v>12374309.35</v>
      </c>
    </row>
    <row r="2623" spans="1:9" x14ac:dyDescent="0.25">
      <c r="A2623" s="37">
        <v>40589</v>
      </c>
      <c r="B2623" s="36" t="s">
        <v>40</v>
      </c>
      <c r="C2623" s="36" t="s">
        <v>41</v>
      </c>
      <c r="D2623" s="36">
        <v>24418</v>
      </c>
      <c r="E2623" s="36">
        <v>24136</v>
      </c>
      <c r="F2623" s="36">
        <v>1.16838</v>
      </c>
      <c r="G2623" s="36">
        <v>282</v>
      </c>
      <c r="H2623" s="36">
        <v>0.5</v>
      </c>
      <c r="I2623" s="36">
        <v>12209305.225</v>
      </c>
    </row>
    <row r="2624" spans="1:9" x14ac:dyDescent="0.25">
      <c r="A2624" s="37">
        <v>40588</v>
      </c>
      <c r="B2624" s="36" t="s">
        <v>40</v>
      </c>
      <c r="C2624" s="36" t="s">
        <v>41</v>
      </c>
      <c r="D2624" s="36">
        <v>24136</v>
      </c>
      <c r="E2624" s="36">
        <v>24405.200000000001</v>
      </c>
      <c r="F2624" s="36">
        <v>-1.10304</v>
      </c>
      <c r="G2624" s="36">
        <v>-269.2</v>
      </c>
      <c r="H2624" s="36">
        <v>0.38</v>
      </c>
      <c r="I2624" s="36">
        <v>9051301.6999999993</v>
      </c>
    </row>
    <row r="2625" spans="1:9" x14ac:dyDescent="0.25">
      <c r="A2625" s="37">
        <v>40585</v>
      </c>
      <c r="B2625" s="36" t="s">
        <v>40</v>
      </c>
      <c r="C2625" s="36" t="s">
        <v>41</v>
      </c>
      <c r="D2625" s="36">
        <v>24405.599999999999</v>
      </c>
      <c r="E2625" s="36">
        <v>24754</v>
      </c>
      <c r="F2625" s="36">
        <v>-1.4074500000000001</v>
      </c>
      <c r="G2625" s="36">
        <v>-348.4</v>
      </c>
      <c r="H2625" s="36">
        <v>0.31</v>
      </c>
      <c r="I2625" s="36">
        <v>7627055.0700000003</v>
      </c>
    </row>
    <row r="2626" spans="1:9" x14ac:dyDescent="0.25">
      <c r="A2626" s="37">
        <v>40584</v>
      </c>
      <c r="B2626" s="36" t="s">
        <v>40</v>
      </c>
      <c r="C2626" s="36" t="s">
        <v>41</v>
      </c>
      <c r="D2626" s="36">
        <v>24754</v>
      </c>
      <c r="E2626" s="36">
        <v>24684</v>
      </c>
      <c r="F2626" s="36">
        <v>0.28358</v>
      </c>
      <c r="G2626" s="36">
        <v>70</v>
      </c>
      <c r="H2626" s="36">
        <v>0.31</v>
      </c>
      <c r="I2626" s="36">
        <v>7735934.4249999998</v>
      </c>
    </row>
    <row r="2627" spans="1:9" x14ac:dyDescent="0.25">
      <c r="A2627" s="37">
        <v>40583</v>
      </c>
      <c r="B2627" s="36" t="s">
        <v>40</v>
      </c>
      <c r="C2627" s="36" t="s">
        <v>41</v>
      </c>
      <c r="D2627" s="36">
        <v>24684</v>
      </c>
      <c r="E2627" s="36">
        <v>24636.400000000001</v>
      </c>
      <c r="F2627" s="36">
        <v>0.19320999999999999</v>
      </c>
      <c r="G2627" s="36">
        <v>47.6</v>
      </c>
      <c r="H2627" s="36">
        <v>0.31</v>
      </c>
      <c r="I2627" s="36">
        <v>7714058.5499999998</v>
      </c>
    </row>
    <row r="2628" spans="1:9" x14ac:dyDescent="0.25">
      <c r="A2628" s="37">
        <v>40582</v>
      </c>
      <c r="B2628" s="36" t="s">
        <v>40</v>
      </c>
      <c r="C2628" s="36" t="s">
        <v>41</v>
      </c>
      <c r="D2628" s="36">
        <v>24636.400000000001</v>
      </c>
      <c r="E2628" s="36">
        <v>24920</v>
      </c>
      <c r="F2628" s="36">
        <v>-1.1380399999999999</v>
      </c>
      <c r="G2628" s="36">
        <v>-283.60000000000002</v>
      </c>
      <c r="H2628" s="36">
        <v>0.25</v>
      </c>
      <c r="I2628" s="36">
        <v>6159407.9550000001</v>
      </c>
    </row>
    <row r="2629" spans="1:9" x14ac:dyDescent="0.25">
      <c r="A2629" s="37">
        <v>40581</v>
      </c>
      <c r="B2629" s="36" t="s">
        <v>40</v>
      </c>
      <c r="C2629" s="36" t="s">
        <v>41</v>
      </c>
      <c r="D2629" s="36">
        <v>24920</v>
      </c>
      <c r="E2629" s="36">
        <v>25435.200000000001</v>
      </c>
      <c r="F2629" s="36">
        <v>-2.0255399999999999</v>
      </c>
      <c r="G2629" s="36">
        <v>-515.20000000000005</v>
      </c>
      <c r="H2629" s="36">
        <v>0.25</v>
      </c>
      <c r="I2629" s="36">
        <v>6230311.5</v>
      </c>
    </row>
    <row r="2630" spans="1:9" x14ac:dyDescent="0.25">
      <c r="A2630" s="37">
        <v>40578</v>
      </c>
      <c r="B2630" s="36" t="s">
        <v>40</v>
      </c>
      <c r="C2630" s="36" t="s">
        <v>41</v>
      </c>
      <c r="D2630" s="36">
        <v>25435.200000000001</v>
      </c>
      <c r="E2630" s="36">
        <v>26104.799999999999</v>
      </c>
      <c r="F2630" s="36">
        <v>-2.5650499999999998</v>
      </c>
      <c r="G2630" s="36">
        <v>-669.6</v>
      </c>
      <c r="H2630" s="36">
        <v>0.25</v>
      </c>
      <c r="I2630" s="36">
        <v>6359117.9400000004</v>
      </c>
    </row>
    <row r="2631" spans="1:9" x14ac:dyDescent="0.25">
      <c r="A2631" s="37">
        <v>40577</v>
      </c>
      <c r="B2631" s="36" t="s">
        <v>40</v>
      </c>
      <c r="C2631" s="36" t="s">
        <v>41</v>
      </c>
      <c r="D2631" s="36">
        <v>26104.799999999999</v>
      </c>
      <c r="E2631" s="36">
        <v>26490.400000000001</v>
      </c>
      <c r="F2631" s="36">
        <v>-1.4556199999999999</v>
      </c>
      <c r="G2631" s="36">
        <v>-385.6</v>
      </c>
      <c r="H2631" s="36">
        <v>0.25</v>
      </c>
      <c r="I2631" s="36">
        <v>6526526.3099999996</v>
      </c>
    </row>
    <row r="2632" spans="1:9" x14ac:dyDescent="0.25">
      <c r="A2632" s="37">
        <v>40576</v>
      </c>
      <c r="B2632" s="36" t="s">
        <v>40</v>
      </c>
      <c r="C2632" s="36" t="s">
        <v>41</v>
      </c>
      <c r="D2632" s="36">
        <v>26490.400000000001</v>
      </c>
      <c r="E2632" s="36">
        <v>26448.400000000001</v>
      </c>
      <c r="F2632" s="36">
        <v>0.1588</v>
      </c>
      <c r="G2632" s="36">
        <v>42</v>
      </c>
      <c r="H2632" s="36">
        <v>0.25</v>
      </c>
      <c r="I2632" s="36">
        <v>6622931.1299999999</v>
      </c>
    </row>
    <row r="2633" spans="1:9" x14ac:dyDescent="0.25">
      <c r="A2633" s="37">
        <v>40575</v>
      </c>
      <c r="B2633" s="36" t="s">
        <v>40</v>
      </c>
      <c r="C2633" s="36" t="s">
        <v>41</v>
      </c>
      <c r="D2633" s="36">
        <v>26448.400000000001</v>
      </c>
      <c r="E2633" s="36">
        <v>27890.400000000001</v>
      </c>
      <c r="F2633" s="36">
        <v>-5.1702399999999997</v>
      </c>
      <c r="G2633" s="36">
        <v>-1442</v>
      </c>
      <c r="H2633" s="36">
        <v>0.25</v>
      </c>
      <c r="I2633" s="36">
        <v>6612430.6050000004</v>
      </c>
    </row>
    <row r="2634" spans="1:9" x14ac:dyDescent="0.25">
      <c r="A2634" s="37">
        <v>40574</v>
      </c>
      <c r="B2634" s="36" t="s">
        <v>40</v>
      </c>
      <c r="C2634" s="36" t="s">
        <v>41</v>
      </c>
      <c r="D2634" s="36">
        <v>27890.400000000001</v>
      </c>
      <c r="E2634" s="36">
        <v>28283.599999999999</v>
      </c>
      <c r="F2634" s="36">
        <v>-1.3902000000000001</v>
      </c>
      <c r="G2634" s="36">
        <v>-393.2</v>
      </c>
      <c r="H2634" s="36">
        <v>0.25</v>
      </c>
      <c r="I2634" s="36">
        <v>6972948.6299999999</v>
      </c>
    </row>
    <row r="2635" spans="1:9" x14ac:dyDescent="0.25">
      <c r="A2635" s="37">
        <v>40571</v>
      </c>
      <c r="B2635" s="36" t="s">
        <v>40</v>
      </c>
      <c r="C2635" s="36" t="s">
        <v>41</v>
      </c>
      <c r="D2635" s="36">
        <v>28283.599999999999</v>
      </c>
      <c r="E2635" s="36">
        <v>25666.400000000001</v>
      </c>
      <c r="F2635" s="36">
        <v>10.19699</v>
      </c>
      <c r="G2635" s="36">
        <v>2617.1999999999998</v>
      </c>
      <c r="H2635" s="36">
        <v>0.25</v>
      </c>
      <c r="I2635" s="36">
        <v>7071253.5449999999</v>
      </c>
    </row>
    <row r="2636" spans="1:9" x14ac:dyDescent="0.25">
      <c r="A2636" s="37">
        <v>40570</v>
      </c>
      <c r="B2636" s="36" t="s">
        <v>40</v>
      </c>
      <c r="C2636" s="36" t="s">
        <v>41</v>
      </c>
      <c r="D2636" s="36">
        <v>25666.400000000001</v>
      </c>
      <c r="E2636" s="36">
        <v>26110.400000000001</v>
      </c>
      <c r="F2636" s="36">
        <v>-1.7004699999999999</v>
      </c>
      <c r="G2636" s="36">
        <v>-444</v>
      </c>
      <c r="H2636" s="36">
        <v>0.25</v>
      </c>
      <c r="I2636" s="36">
        <v>6416920.8300000001</v>
      </c>
    </row>
    <row r="2637" spans="1:9" x14ac:dyDescent="0.25">
      <c r="A2637" s="37">
        <v>40569</v>
      </c>
      <c r="B2637" s="36" t="s">
        <v>40</v>
      </c>
      <c r="C2637" s="36" t="s">
        <v>41</v>
      </c>
      <c r="D2637" s="36">
        <v>26110.400000000001</v>
      </c>
      <c r="E2637" s="36">
        <v>27026.799999999999</v>
      </c>
      <c r="F2637" s="36">
        <v>-3.3907099999999999</v>
      </c>
      <c r="G2637" s="36">
        <v>-916.4</v>
      </c>
      <c r="H2637" s="36">
        <v>0.25</v>
      </c>
      <c r="I2637" s="36">
        <v>6527926.3799999999</v>
      </c>
    </row>
    <row r="2638" spans="1:9" x14ac:dyDescent="0.25">
      <c r="A2638" s="37">
        <v>40568</v>
      </c>
      <c r="B2638" s="36" t="s">
        <v>40</v>
      </c>
      <c r="C2638" s="36" t="s">
        <v>41</v>
      </c>
      <c r="D2638" s="36">
        <v>27026.799999999999</v>
      </c>
      <c r="E2638" s="36">
        <v>27313.599999999999</v>
      </c>
      <c r="F2638" s="36">
        <v>-1.05003</v>
      </c>
      <c r="G2638" s="36">
        <v>-286.8</v>
      </c>
      <c r="H2638" s="36">
        <v>0.25</v>
      </c>
      <c r="I2638" s="36">
        <v>6757037.835</v>
      </c>
    </row>
    <row r="2639" spans="1:9" x14ac:dyDescent="0.25">
      <c r="A2639" s="37">
        <v>40567</v>
      </c>
      <c r="B2639" s="36" t="s">
        <v>40</v>
      </c>
      <c r="C2639" s="36" t="s">
        <v>41</v>
      </c>
      <c r="D2639" s="36">
        <v>27313.599999999999</v>
      </c>
      <c r="E2639" s="36">
        <v>27966.799999999999</v>
      </c>
      <c r="F2639" s="36">
        <v>-2.3356300000000001</v>
      </c>
      <c r="G2639" s="36">
        <v>-653.20000000000005</v>
      </c>
      <c r="H2639" s="36">
        <v>0.25</v>
      </c>
      <c r="I2639" s="36">
        <v>6828741.4199999999</v>
      </c>
    </row>
    <row r="2640" spans="1:9" x14ac:dyDescent="0.25">
      <c r="A2640" s="37">
        <v>40564</v>
      </c>
      <c r="B2640" s="36" t="s">
        <v>40</v>
      </c>
      <c r="C2640" s="36" t="s">
        <v>41</v>
      </c>
      <c r="D2640" s="36">
        <v>27966.799999999999</v>
      </c>
      <c r="E2640" s="36">
        <v>27662</v>
      </c>
      <c r="F2640" s="36">
        <v>1.1018699999999999</v>
      </c>
      <c r="G2640" s="36">
        <v>304.8</v>
      </c>
      <c r="H2640" s="36">
        <v>0.25</v>
      </c>
      <c r="I2640" s="36">
        <v>6992049.585</v>
      </c>
    </row>
    <row r="2641" spans="1:9" x14ac:dyDescent="0.25">
      <c r="A2641" s="37">
        <v>40563</v>
      </c>
      <c r="B2641" s="36" t="s">
        <v>40</v>
      </c>
      <c r="C2641" s="36" t="s">
        <v>41</v>
      </c>
      <c r="D2641" s="36">
        <v>27662</v>
      </c>
      <c r="E2641" s="36">
        <v>27836.799999999999</v>
      </c>
      <c r="F2641" s="36">
        <v>-0.62795000000000001</v>
      </c>
      <c r="G2641" s="36">
        <v>-174.8</v>
      </c>
      <c r="H2641" s="36">
        <v>0.25</v>
      </c>
      <c r="I2641" s="36">
        <v>6915845.7750000004</v>
      </c>
    </row>
    <row r="2642" spans="1:9" x14ac:dyDescent="0.25">
      <c r="A2642" s="37">
        <v>40562</v>
      </c>
      <c r="B2642" s="36" t="s">
        <v>40</v>
      </c>
      <c r="C2642" s="36" t="s">
        <v>41</v>
      </c>
      <c r="D2642" s="36">
        <v>27836.400000000001</v>
      </c>
      <c r="E2642" s="36">
        <v>26496.799999999999</v>
      </c>
      <c r="F2642" s="36">
        <v>5.0556999999999999</v>
      </c>
      <c r="G2642" s="36">
        <v>1339.6</v>
      </c>
      <c r="H2642" s="36">
        <v>0.38</v>
      </c>
      <c r="I2642" s="36">
        <v>10438997.955</v>
      </c>
    </row>
    <row r="2643" spans="1:9" x14ac:dyDescent="0.25">
      <c r="A2643" s="37">
        <v>40561</v>
      </c>
      <c r="B2643" s="36" t="s">
        <v>40</v>
      </c>
      <c r="C2643" s="36" t="s">
        <v>41</v>
      </c>
      <c r="D2643" s="36">
        <v>26496.799999999999</v>
      </c>
      <c r="E2643" s="36">
        <v>27305.599999999999</v>
      </c>
      <c r="F2643" s="36">
        <v>-2.9620299999999999</v>
      </c>
      <c r="G2643" s="36">
        <v>-808.8</v>
      </c>
      <c r="H2643" s="36">
        <v>0.25</v>
      </c>
      <c r="I2643" s="36">
        <v>6624531.21</v>
      </c>
    </row>
    <row r="2644" spans="1:9" x14ac:dyDescent="0.25">
      <c r="A2644" s="37">
        <v>40557</v>
      </c>
      <c r="B2644" s="36" t="s">
        <v>40</v>
      </c>
      <c r="C2644" s="36" t="s">
        <v>41</v>
      </c>
      <c r="D2644" s="36">
        <v>27305.599999999999</v>
      </c>
      <c r="E2644" s="36">
        <v>28624.799999999999</v>
      </c>
      <c r="F2644" s="36">
        <v>-4.6085900000000004</v>
      </c>
      <c r="G2644" s="36">
        <v>-1319.2</v>
      </c>
      <c r="H2644" s="36">
        <v>0.25</v>
      </c>
      <c r="I2644" s="36">
        <v>6826741.3200000003</v>
      </c>
    </row>
    <row r="2645" spans="1:9" x14ac:dyDescent="0.25">
      <c r="A2645" s="37">
        <v>40556</v>
      </c>
      <c r="B2645" s="36" t="s">
        <v>40</v>
      </c>
      <c r="C2645" s="36" t="s">
        <v>41</v>
      </c>
      <c r="D2645" s="36">
        <v>28624.799999999999</v>
      </c>
      <c r="E2645" s="36">
        <v>28819.200000000001</v>
      </c>
      <c r="F2645" s="36">
        <v>-0.67454999999999998</v>
      </c>
      <c r="G2645" s="36">
        <v>-194.4</v>
      </c>
      <c r="H2645" s="36">
        <v>0.25</v>
      </c>
      <c r="I2645" s="36">
        <v>7156557.8099999996</v>
      </c>
    </row>
    <row r="2646" spans="1:9" x14ac:dyDescent="0.25">
      <c r="A2646" s="37">
        <v>40555</v>
      </c>
      <c r="B2646" s="36" t="s">
        <v>40</v>
      </c>
      <c r="C2646" s="36" t="s">
        <v>41</v>
      </c>
      <c r="D2646" s="36">
        <v>28819.200000000001</v>
      </c>
      <c r="E2646" s="36">
        <v>30264.799999999999</v>
      </c>
      <c r="F2646" s="36">
        <v>-4.77651</v>
      </c>
      <c r="G2646" s="36">
        <v>-1445.6</v>
      </c>
      <c r="H2646" s="36">
        <v>0.25</v>
      </c>
      <c r="I2646" s="36">
        <v>7205160.2400000002</v>
      </c>
    </row>
    <row r="2647" spans="1:9" x14ac:dyDescent="0.25">
      <c r="A2647" s="37">
        <v>40554</v>
      </c>
      <c r="B2647" s="36" t="s">
        <v>40</v>
      </c>
      <c r="C2647" s="36" t="s">
        <v>41</v>
      </c>
      <c r="D2647" s="36">
        <v>30264.799999999999</v>
      </c>
      <c r="E2647" s="36">
        <v>31229.200000000001</v>
      </c>
      <c r="F2647" s="36">
        <v>-3.0881400000000001</v>
      </c>
      <c r="G2647" s="36">
        <v>-964.4</v>
      </c>
      <c r="H2647" s="36">
        <v>0.25</v>
      </c>
      <c r="I2647" s="36">
        <v>7566578.3099999996</v>
      </c>
    </row>
    <row r="2648" spans="1:9" x14ac:dyDescent="0.25">
      <c r="A2648" s="37">
        <v>40553</v>
      </c>
      <c r="B2648" s="36" t="s">
        <v>40</v>
      </c>
      <c r="C2648" s="36" t="s">
        <v>41</v>
      </c>
      <c r="D2648" s="36">
        <v>31228.799999999999</v>
      </c>
      <c r="E2648" s="36">
        <v>31250.799999999999</v>
      </c>
      <c r="F2648" s="36">
        <v>-7.0400000000000004E-2</v>
      </c>
      <c r="G2648" s="36">
        <v>-22</v>
      </c>
      <c r="H2648" s="36">
        <v>0.25</v>
      </c>
      <c r="I2648" s="36">
        <v>7807590.3600000003</v>
      </c>
    </row>
    <row r="2649" spans="1:9" x14ac:dyDescent="0.25">
      <c r="A2649" s="37">
        <v>40550</v>
      </c>
      <c r="B2649" s="36" t="s">
        <v>40</v>
      </c>
      <c r="C2649" s="36" t="s">
        <v>41</v>
      </c>
      <c r="D2649" s="36">
        <v>31250.799999999999</v>
      </c>
      <c r="E2649" s="36">
        <v>31124</v>
      </c>
      <c r="F2649" s="36">
        <v>0.40739999999999998</v>
      </c>
      <c r="G2649" s="36">
        <v>126.8</v>
      </c>
      <c r="H2649" s="36">
        <v>0.25</v>
      </c>
      <c r="I2649" s="36">
        <v>7813090.6349999998</v>
      </c>
    </row>
    <row r="2650" spans="1:9" x14ac:dyDescent="0.25">
      <c r="A2650" s="37">
        <v>40549</v>
      </c>
      <c r="B2650" s="36" t="s">
        <v>40</v>
      </c>
      <c r="C2650" s="36" t="s">
        <v>41</v>
      </c>
      <c r="D2650" s="36">
        <v>31124</v>
      </c>
      <c r="E2650" s="36">
        <v>31197.200000000001</v>
      </c>
      <c r="F2650" s="36">
        <v>-0.23463999999999999</v>
      </c>
      <c r="G2650" s="36">
        <v>-73.2</v>
      </c>
      <c r="H2650" s="36">
        <v>0.25</v>
      </c>
      <c r="I2650" s="36">
        <v>7781389.0499999998</v>
      </c>
    </row>
    <row r="2651" spans="1:9" x14ac:dyDescent="0.25">
      <c r="A2651" s="37">
        <v>40548</v>
      </c>
      <c r="B2651" s="36" t="s">
        <v>40</v>
      </c>
      <c r="C2651" s="36" t="s">
        <v>41</v>
      </c>
      <c r="D2651" s="36">
        <v>31197.599999999999</v>
      </c>
      <c r="E2651" s="36">
        <v>31788.400000000001</v>
      </c>
      <c r="F2651" s="36">
        <v>-1.8585400000000001</v>
      </c>
      <c r="G2651" s="36">
        <v>-590.79999999999995</v>
      </c>
      <c r="H2651" s="36">
        <v>0.25</v>
      </c>
      <c r="I2651" s="36">
        <v>7799789.9699999997</v>
      </c>
    </row>
    <row r="2652" spans="1:9" x14ac:dyDescent="0.25">
      <c r="A2652" s="37">
        <v>40547</v>
      </c>
      <c r="B2652" s="36" t="s">
        <v>40</v>
      </c>
      <c r="C2652" s="36" t="s">
        <v>41</v>
      </c>
      <c r="D2652" s="36">
        <v>31788</v>
      </c>
      <c r="E2652" s="36">
        <v>32000</v>
      </c>
      <c r="F2652" s="36">
        <v>-0.66249999999999998</v>
      </c>
      <c r="G2652" s="36">
        <v>-212</v>
      </c>
      <c r="H2652" s="36">
        <v>0.25</v>
      </c>
      <c r="I2652" s="36">
        <v>7947397.3499999996</v>
      </c>
    </row>
    <row r="2653" spans="1:9" x14ac:dyDescent="0.25">
      <c r="A2653" s="37">
        <v>40546</v>
      </c>
      <c r="B2653" s="36" t="s">
        <v>40</v>
      </c>
      <c r="C2653" s="36" t="s">
        <v>41</v>
      </c>
      <c r="D2653" s="36">
        <v>32000</v>
      </c>
      <c r="E2653" s="36">
        <v>32000</v>
      </c>
      <c r="F2653" s="36">
        <v>0</v>
      </c>
      <c r="G2653" s="36">
        <v>0</v>
      </c>
      <c r="H2653" s="36">
        <v>0.25</v>
      </c>
      <c r="I2653" s="36">
        <v>8000400</v>
      </c>
    </row>
    <row r="2654" spans="1:9" x14ac:dyDescent="0.25">
      <c r="A2654" s="43">
        <v>44378</v>
      </c>
      <c r="B2654" s="42" t="s">
        <v>40</v>
      </c>
      <c r="C2654" s="42" t="s">
        <v>41</v>
      </c>
      <c r="D2654" s="42">
        <v>23.666134450000001</v>
      </c>
      <c r="E2654" s="42">
        <v>24.085749450000002</v>
      </c>
      <c r="F2654" s="42">
        <v>-1.74217</v>
      </c>
      <c r="G2654" s="42">
        <v>-0.41961500000000002</v>
      </c>
      <c r="H2654" s="42">
        <v>11757.83</v>
      </c>
      <c r="I2654" s="42">
        <v>278262290.95570499</v>
      </c>
    </row>
    <row r="2655" spans="1:9" x14ac:dyDescent="0.25">
      <c r="A2655" s="43">
        <v>44379</v>
      </c>
      <c r="B2655" s="42" t="s">
        <v>40</v>
      </c>
      <c r="C2655" s="42" t="s">
        <v>41</v>
      </c>
      <c r="D2655" s="42">
        <v>23.634934399999999</v>
      </c>
      <c r="E2655" s="42">
        <v>23.666134400000001</v>
      </c>
      <c r="F2655" s="42">
        <v>-0.13183</v>
      </c>
      <c r="G2655" s="42">
        <v>-3.1199999999999999E-2</v>
      </c>
      <c r="H2655" s="42">
        <v>11757.83</v>
      </c>
      <c r="I2655" s="42">
        <v>277895446.19661403</v>
      </c>
    </row>
    <row r="2656" spans="1:9" x14ac:dyDescent="0.25">
      <c r="A2656" s="43">
        <v>44383</v>
      </c>
      <c r="B2656" s="42" t="s">
        <v>40</v>
      </c>
      <c r="C2656" s="42" t="s">
        <v>41</v>
      </c>
      <c r="D2656" s="42">
        <v>24.18251772</v>
      </c>
      <c r="E2656" s="42">
        <v>23.63493472</v>
      </c>
      <c r="F2656" s="42">
        <v>2.31684</v>
      </c>
      <c r="G2656" s="42">
        <v>0.54758300000000004</v>
      </c>
      <c r="H2656" s="42">
        <v>11782.83</v>
      </c>
      <c r="I2656" s="42">
        <v>284938398.53667599</v>
      </c>
    </row>
    <row r="2657" spans="1:9" x14ac:dyDescent="0.25">
      <c r="A2657" s="43">
        <v>44384</v>
      </c>
      <c r="B2657" s="42" t="s">
        <v>40</v>
      </c>
      <c r="C2657" s="42" t="s">
        <v>41</v>
      </c>
      <c r="D2657" s="42">
        <v>24.277913600000002</v>
      </c>
      <c r="E2657" s="42">
        <v>24.182517600000001</v>
      </c>
      <c r="F2657" s="42">
        <v>0.39448</v>
      </c>
      <c r="G2657" s="42">
        <v>9.5395999999999995E-2</v>
      </c>
      <c r="H2657" s="42">
        <v>11782.83</v>
      </c>
      <c r="I2657" s="42">
        <v>286062431.591833</v>
      </c>
    </row>
    <row r="2658" spans="1:9" x14ac:dyDescent="0.25">
      <c r="A2658" s="43">
        <v>44385</v>
      </c>
      <c r="B2658" s="42" t="s">
        <v>40</v>
      </c>
      <c r="C2658" s="42" t="s">
        <v>41</v>
      </c>
      <c r="D2658" s="42">
        <v>25.816484760000002</v>
      </c>
      <c r="E2658" s="42">
        <v>24.277913760000001</v>
      </c>
      <c r="F2658" s="42">
        <v>6.3373299999999997</v>
      </c>
      <c r="G2658" s="42">
        <v>1.5385709999999999</v>
      </c>
      <c r="H2658" s="42">
        <v>11482.83</v>
      </c>
      <c r="I2658" s="42">
        <v>296446202.430731</v>
      </c>
    </row>
    <row r="2659" spans="1:9" x14ac:dyDescent="0.25">
      <c r="A2659" s="43">
        <v>44386</v>
      </c>
      <c r="B2659" s="42" t="s">
        <v>40</v>
      </c>
      <c r="C2659" s="42" t="s">
        <v>41</v>
      </c>
      <c r="D2659" s="42">
        <v>24.113228500000002</v>
      </c>
      <c r="E2659" s="42">
        <v>25.816484500000001</v>
      </c>
      <c r="F2659" s="42">
        <v>-6.59755</v>
      </c>
      <c r="G2659" s="42">
        <v>-1.7032560000000001</v>
      </c>
      <c r="H2659" s="42">
        <v>11482.83</v>
      </c>
      <c r="I2659" s="42">
        <v>276888007.16374099</v>
      </c>
    </row>
    <row r="2660" spans="1:9" x14ac:dyDescent="0.25">
      <c r="A2660" s="43">
        <v>44389</v>
      </c>
      <c r="B2660" s="42" t="s">
        <v>40</v>
      </c>
      <c r="C2660" s="42" t="s">
        <v>41</v>
      </c>
      <c r="D2660" s="42">
        <v>23.9516378</v>
      </c>
      <c r="E2660" s="42">
        <v>24.113228800000002</v>
      </c>
      <c r="F2660" s="42">
        <v>-0.67013</v>
      </c>
      <c r="G2660" s="42">
        <v>-0.16159100000000001</v>
      </c>
      <c r="H2660" s="42">
        <v>11482.83</v>
      </c>
      <c r="I2660" s="42">
        <v>275032489.27242202</v>
      </c>
    </row>
    <row r="2661" spans="1:9" x14ac:dyDescent="0.25">
      <c r="A2661" s="43">
        <v>44390</v>
      </c>
      <c r="B2661" s="42" t="s">
        <v>40</v>
      </c>
      <c r="C2661" s="42" t="s">
        <v>41</v>
      </c>
      <c r="D2661" s="42">
        <v>24.228518780000002</v>
      </c>
      <c r="E2661" s="42">
        <v>23.951637779999999</v>
      </c>
      <c r="F2661" s="42">
        <v>1.1559999999999999</v>
      </c>
      <c r="G2661" s="42">
        <v>0.27688099999999999</v>
      </c>
      <c r="H2661" s="42">
        <v>11482.83</v>
      </c>
      <c r="I2661" s="42">
        <v>278211865.38847202</v>
      </c>
    </row>
    <row r="2662" spans="1:9" x14ac:dyDescent="0.25">
      <c r="A2662" s="43">
        <v>44391</v>
      </c>
      <c r="B2662" s="42" t="s">
        <v>40</v>
      </c>
      <c r="C2662" s="42" t="s">
        <v>41</v>
      </c>
      <c r="D2662" s="42">
        <v>23.644730190000001</v>
      </c>
      <c r="E2662" s="42">
        <v>24.22851919</v>
      </c>
      <c r="F2662" s="42">
        <v>-2.40951</v>
      </c>
      <c r="G2662" s="42">
        <v>-0.583789</v>
      </c>
      <c r="H2662" s="42">
        <v>11782.83</v>
      </c>
      <c r="I2662" s="42">
        <v>278601741.64571601</v>
      </c>
    </row>
    <row r="2663" spans="1:9" x14ac:dyDescent="0.25">
      <c r="A2663" s="43">
        <v>44392</v>
      </c>
      <c r="B2663" s="42" t="s">
        <v>40</v>
      </c>
      <c r="C2663" s="42" t="s">
        <v>41</v>
      </c>
      <c r="D2663" s="42">
        <v>23.957178989999999</v>
      </c>
      <c r="E2663" s="42">
        <v>23.644729989999998</v>
      </c>
      <c r="F2663" s="42">
        <v>1.3214300000000001</v>
      </c>
      <c r="G2663" s="42">
        <v>0.31244899999999998</v>
      </c>
      <c r="H2663" s="42">
        <v>11832.83</v>
      </c>
      <c r="I2663" s="42">
        <v>283481130.43952501</v>
      </c>
    </row>
    <row r="2664" spans="1:9" x14ac:dyDescent="0.25">
      <c r="A2664" s="43">
        <v>44393</v>
      </c>
      <c r="B2664" s="42" t="s">
        <v>40</v>
      </c>
      <c r="C2664" s="42" t="s">
        <v>41</v>
      </c>
      <c r="D2664" s="42">
        <v>25.00615938</v>
      </c>
      <c r="E2664" s="42">
        <v>23.957179379999999</v>
      </c>
      <c r="F2664" s="42">
        <v>4.3785600000000002</v>
      </c>
      <c r="G2664" s="42">
        <v>1.04898</v>
      </c>
      <c r="H2664" s="42">
        <v>11832.83</v>
      </c>
      <c r="I2664" s="42">
        <v>295893532.87180698</v>
      </c>
    </row>
    <row r="2665" spans="1:9" x14ac:dyDescent="0.25">
      <c r="A2665" s="43">
        <v>44396</v>
      </c>
      <c r="B2665" s="42" t="s">
        <v>40</v>
      </c>
      <c r="C2665" s="42" t="s">
        <v>41</v>
      </c>
      <c r="D2665" s="42">
        <v>28.82064527</v>
      </c>
      <c r="E2665" s="42">
        <v>25.006159270000001</v>
      </c>
      <c r="F2665" s="42">
        <v>15.254189999999999</v>
      </c>
      <c r="G2665" s="42">
        <v>3.814486</v>
      </c>
      <c r="H2665" s="42">
        <v>11432.83</v>
      </c>
      <c r="I2665" s="42">
        <v>329501422.579633</v>
      </c>
    </row>
    <row r="2666" spans="1:9" x14ac:dyDescent="0.25">
      <c r="A2666" s="43">
        <v>44397</v>
      </c>
      <c r="B2666" s="42" t="s">
        <v>40</v>
      </c>
      <c r="C2666" s="42" t="s">
        <v>41</v>
      </c>
      <c r="D2666" s="42">
        <v>26.128291820000001</v>
      </c>
      <c r="E2666" s="42">
        <v>28.820644819999998</v>
      </c>
      <c r="F2666" s="42">
        <v>-9.3417499999999993</v>
      </c>
      <c r="G2666" s="42">
        <v>-2.6923530000000002</v>
      </c>
      <c r="H2666" s="42">
        <v>11032.83</v>
      </c>
      <c r="I2666" s="42">
        <v>288268897.32728302</v>
      </c>
    </row>
    <row r="2667" spans="1:9" x14ac:dyDescent="0.25">
      <c r="A2667" s="43">
        <v>44398</v>
      </c>
      <c r="B2667" s="42" t="s">
        <v>40</v>
      </c>
      <c r="C2667" s="42" t="s">
        <v>41</v>
      </c>
      <c r="D2667" s="42">
        <v>24.452623330000002</v>
      </c>
      <c r="E2667" s="42">
        <v>26.12829133</v>
      </c>
      <c r="F2667" s="42">
        <v>-6.4132300000000004</v>
      </c>
      <c r="G2667" s="42">
        <v>-1.6756679999999999</v>
      </c>
      <c r="H2667" s="42">
        <v>11132.83</v>
      </c>
      <c r="I2667" s="42">
        <v>272226800.77643001</v>
      </c>
    </row>
    <row r="2668" spans="1:9" x14ac:dyDescent="0.25">
      <c r="A2668" s="43">
        <v>44399</v>
      </c>
      <c r="B2668" s="42" t="s">
        <v>40</v>
      </c>
      <c r="C2668" s="42" t="s">
        <v>41</v>
      </c>
      <c r="D2668" s="42">
        <v>24.992018529999999</v>
      </c>
      <c r="E2668" s="42">
        <v>24.45262353</v>
      </c>
      <c r="F2668" s="42">
        <v>2.2058800000000001</v>
      </c>
      <c r="G2668" s="42">
        <v>0.53939499999999996</v>
      </c>
      <c r="H2668" s="42">
        <v>11182.83</v>
      </c>
      <c r="I2668" s="42">
        <v>279481394.60976499</v>
      </c>
    </row>
    <row r="2669" spans="1:9" x14ac:dyDescent="0.25">
      <c r="A2669" s="43">
        <v>44400</v>
      </c>
      <c r="B2669" s="42" t="s">
        <v>40</v>
      </c>
      <c r="C2669" s="42" t="s">
        <v>41</v>
      </c>
      <c r="D2669" s="42">
        <v>24.751038229999999</v>
      </c>
      <c r="E2669" s="42">
        <v>24.992018229999999</v>
      </c>
      <c r="F2669" s="42">
        <v>-0.96423000000000003</v>
      </c>
      <c r="G2669" s="42">
        <v>-0.24098</v>
      </c>
      <c r="H2669" s="42">
        <v>11382.83</v>
      </c>
      <c r="I2669" s="42">
        <v>281736761.49143702</v>
      </c>
    </row>
    <row r="2670" spans="1:9" x14ac:dyDescent="0.25">
      <c r="A2670" s="43">
        <v>44403</v>
      </c>
      <c r="B2670" s="42" t="s">
        <v>40</v>
      </c>
      <c r="C2670" s="42" t="s">
        <v>41</v>
      </c>
      <c r="D2670" s="42">
        <v>24.53407919</v>
      </c>
      <c r="E2670" s="42">
        <v>24.751038189999999</v>
      </c>
      <c r="F2670" s="42">
        <v>-0.87656999999999996</v>
      </c>
      <c r="G2670" s="42">
        <v>-0.21695900000000001</v>
      </c>
      <c r="H2670" s="42">
        <v>11432.83</v>
      </c>
      <c r="I2670" s="42">
        <v>280493858.44949001</v>
      </c>
    </row>
    <row r="2671" spans="1:9" x14ac:dyDescent="0.25">
      <c r="A2671" s="43">
        <v>44404</v>
      </c>
      <c r="B2671" s="42" t="s">
        <v>40</v>
      </c>
      <c r="C2671" s="42" t="s">
        <v>41</v>
      </c>
      <c r="D2671" s="42">
        <v>25.197713239999999</v>
      </c>
      <c r="E2671" s="42">
        <v>24.534079240000001</v>
      </c>
      <c r="F2671" s="42">
        <v>2.7049500000000002</v>
      </c>
      <c r="G2671" s="42">
        <v>0.66363399999999995</v>
      </c>
      <c r="H2671" s="42">
        <v>11432.83</v>
      </c>
      <c r="I2671" s="42">
        <v>288081071.07081598</v>
      </c>
    </row>
    <row r="2672" spans="1:9" x14ac:dyDescent="0.25">
      <c r="A2672" s="43">
        <v>44405</v>
      </c>
      <c r="B2672" s="42" t="s">
        <v>40</v>
      </c>
      <c r="C2672" s="42" t="s">
        <v>41</v>
      </c>
      <c r="D2672" s="42">
        <v>24.534133929999999</v>
      </c>
      <c r="E2672" s="42">
        <v>25.197712930000002</v>
      </c>
      <c r="F2672" s="42">
        <v>-2.6334900000000001</v>
      </c>
      <c r="G2672" s="42">
        <v>-0.66357900000000003</v>
      </c>
      <c r="H2672" s="42">
        <v>11432.83</v>
      </c>
      <c r="I2672" s="42">
        <v>280494484.282386</v>
      </c>
    </row>
    <row r="2673" spans="1:9" x14ac:dyDescent="0.25">
      <c r="A2673" s="43">
        <v>44406</v>
      </c>
      <c r="B2673" s="42" t="s">
        <v>40</v>
      </c>
      <c r="C2673" s="42" t="s">
        <v>41</v>
      </c>
      <c r="D2673" s="42">
        <v>24.110358890000001</v>
      </c>
      <c r="E2673" s="42">
        <v>24.53413389</v>
      </c>
      <c r="F2673" s="42">
        <v>-1.72729</v>
      </c>
      <c r="G2673" s="42">
        <v>-0.42377500000000001</v>
      </c>
      <c r="H2673" s="42">
        <v>11632.83</v>
      </c>
      <c r="I2673" s="42">
        <v>280471609.76492298</v>
      </c>
    </row>
    <row r="2674" spans="1:9" x14ac:dyDescent="0.25">
      <c r="A2674" s="43">
        <v>44407</v>
      </c>
      <c r="B2674" s="42" t="s">
        <v>40</v>
      </c>
      <c r="C2674" s="42" t="s">
        <v>41</v>
      </c>
      <c r="D2674" s="42">
        <v>24.762291770000001</v>
      </c>
      <c r="E2674" s="42">
        <v>24.110358770000001</v>
      </c>
      <c r="F2674" s="42">
        <v>2.7039499999999999</v>
      </c>
      <c r="G2674" s="42">
        <v>0.65193299999999998</v>
      </c>
      <c r="H2674" s="42">
        <v>11632.83</v>
      </c>
      <c r="I2674" s="42">
        <v>288055431.52164203</v>
      </c>
    </row>
    <row r="2675" spans="1:9" x14ac:dyDescent="0.25">
      <c r="A2675" s="43">
        <v>44410</v>
      </c>
      <c r="B2675" s="42" t="s">
        <v>40</v>
      </c>
      <c r="C2675" s="42" t="s">
        <v>41</v>
      </c>
      <c r="D2675" s="42">
        <v>25.684664550000001</v>
      </c>
      <c r="E2675" s="42">
        <v>24.76229155</v>
      </c>
      <c r="F2675" s="42">
        <v>3.7249099999999999</v>
      </c>
      <c r="G2675" s="42">
        <v>0.922373</v>
      </c>
      <c r="H2675" s="42">
        <v>11732.83</v>
      </c>
      <c r="I2675" s="42">
        <v>301353700.03351802</v>
      </c>
    </row>
    <row r="2676" spans="1:9" x14ac:dyDescent="0.25">
      <c r="A2676" s="43">
        <v>44411</v>
      </c>
      <c r="B2676" s="42" t="s">
        <v>40</v>
      </c>
      <c r="C2676" s="42" t="s">
        <v>41</v>
      </c>
      <c r="D2676" s="42">
        <v>24.381240500000001</v>
      </c>
      <c r="E2676" s="42">
        <v>25.6846645</v>
      </c>
      <c r="F2676" s="42">
        <v>-5.0747200000000001</v>
      </c>
      <c r="G2676" s="42">
        <v>-1.3034239999999999</v>
      </c>
      <c r="H2676" s="42">
        <v>11782.83</v>
      </c>
      <c r="I2676" s="42">
        <v>287279914.47565299</v>
      </c>
    </row>
    <row r="2677" spans="1:9" x14ac:dyDescent="0.25">
      <c r="A2677" s="43">
        <v>44412</v>
      </c>
      <c r="B2677" s="42" t="s">
        <v>40</v>
      </c>
      <c r="C2677" s="42" t="s">
        <v>41</v>
      </c>
      <c r="D2677" s="42">
        <v>24.32736843</v>
      </c>
      <c r="E2677" s="42">
        <v>24.381240429999998</v>
      </c>
      <c r="F2677" s="42">
        <v>-0.22095999999999999</v>
      </c>
      <c r="G2677" s="42">
        <v>-5.3872000000000003E-2</v>
      </c>
      <c r="H2677" s="42">
        <v>11832.83</v>
      </c>
      <c r="I2677" s="42">
        <v>287861517.67008299</v>
      </c>
    </row>
    <row r="2678" spans="1:9" x14ac:dyDescent="0.25">
      <c r="A2678" s="43">
        <v>44413</v>
      </c>
      <c r="B2678" s="42" t="s">
        <v>40</v>
      </c>
      <c r="C2678" s="42" t="s">
        <v>41</v>
      </c>
      <c r="D2678" s="42">
        <v>23.74662447</v>
      </c>
      <c r="E2678" s="42">
        <v>24.32736847</v>
      </c>
      <c r="F2678" s="42">
        <v>-2.3872</v>
      </c>
      <c r="G2678" s="42">
        <v>-0.58074400000000004</v>
      </c>
      <c r="H2678" s="42">
        <v>12357.83</v>
      </c>
      <c r="I2678" s="42">
        <v>293456653.28760201</v>
      </c>
    </row>
    <row r="2679" spans="1:9" x14ac:dyDescent="0.25">
      <c r="A2679" s="43">
        <v>44414</v>
      </c>
      <c r="B2679" s="42" t="s">
        <v>40</v>
      </c>
      <c r="C2679" s="42" t="s">
        <v>41</v>
      </c>
      <c r="D2679" s="42">
        <v>23.088909699999999</v>
      </c>
      <c r="E2679" s="42">
        <v>23.746624700000002</v>
      </c>
      <c r="F2679" s="42">
        <v>-2.76972</v>
      </c>
      <c r="G2679" s="42">
        <v>-0.65771500000000005</v>
      </c>
      <c r="H2679" s="42">
        <v>12357.83</v>
      </c>
      <c r="I2679" s="42">
        <v>285328728.60231203</v>
      </c>
    </row>
    <row r="2680" spans="1:9" x14ac:dyDescent="0.25">
      <c r="A2680" s="43">
        <v>44417</v>
      </c>
      <c r="B2680" s="42" t="s">
        <v>40</v>
      </c>
      <c r="C2680" s="42" t="s">
        <v>41</v>
      </c>
      <c r="D2680" s="42">
        <v>22.925896510000001</v>
      </c>
      <c r="E2680" s="42">
        <v>23.088909510000001</v>
      </c>
      <c r="F2680" s="42">
        <v>-0.70601999999999998</v>
      </c>
      <c r="G2680" s="42">
        <v>-0.16301299999999999</v>
      </c>
      <c r="H2680" s="42">
        <v>12957.83</v>
      </c>
      <c r="I2680" s="42">
        <v>297069777.87058699</v>
      </c>
    </row>
    <row r="2681" spans="1:9" x14ac:dyDescent="0.25">
      <c r="A2681" s="43">
        <v>44418</v>
      </c>
      <c r="B2681" s="42" t="s">
        <v>40</v>
      </c>
      <c r="C2681" s="42" t="s">
        <v>41</v>
      </c>
      <c r="D2681" s="42">
        <v>22.49832954</v>
      </c>
      <c r="E2681" s="42">
        <v>22.92589654</v>
      </c>
      <c r="F2681" s="42">
        <v>-1.865</v>
      </c>
      <c r="G2681" s="42">
        <v>-0.42756699999999997</v>
      </c>
      <c r="H2681" s="42">
        <v>13157.83</v>
      </c>
      <c r="I2681" s="42">
        <v>296029105.37797999</v>
      </c>
    </row>
    <row r="2682" spans="1:9" x14ac:dyDescent="0.25">
      <c r="A2682" s="43">
        <v>44419</v>
      </c>
      <c r="B2682" s="42" t="s">
        <v>40</v>
      </c>
      <c r="C2682" s="42" t="s">
        <v>41</v>
      </c>
      <c r="D2682" s="42">
        <v>21.821505770000002</v>
      </c>
      <c r="E2682" s="42">
        <v>22.498329770000002</v>
      </c>
      <c r="F2682" s="42">
        <v>-3.0083299999999999</v>
      </c>
      <c r="G2682" s="42">
        <v>-0.67682399999999998</v>
      </c>
      <c r="H2682" s="42">
        <v>13257.83</v>
      </c>
      <c r="I2682" s="42">
        <v>289305726.556656</v>
      </c>
    </row>
    <row r="2683" spans="1:9" x14ac:dyDescent="0.25">
      <c r="A2683" s="43">
        <v>44420</v>
      </c>
      <c r="B2683" s="42" t="s">
        <v>40</v>
      </c>
      <c r="C2683" s="42" t="s">
        <v>41</v>
      </c>
      <c r="D2683" s="42">
        <v>21.418593309999999</v>
      </c>
      <c r="E2683" s="42">
        <v>21.821505309999999</v>
      </c>
      <c r="F2683" s="42">
        <v>-1.8464</v>
      </c>
      <c r="G2683" s="42">
        <v>-0.40291199999999999</v>
      </c>
      <c r="H2683" s="42">
        <v>13457.83</v>
      </c>
      <c r="I2683" s="42">
        <v>288247701.93074399</v>
      </c>
    </row>
    <row r="2684" spans="1:9" x14ac:dyDescent="0.25">
      <c r="A2684" s="43">
        <v>44421</v>
      </c>
      <c r="B2684" s="42" t="s">
        <v>40</v>
      </c>
      <c r="C2684" s="42" t="s">
        <v>41</v>
      </c>
      <c r="D2684" s="42">
        <v>21.4394703</v>
      </c>
      <c r="E2684" s="42">
        <v>21.418593300000001</v>
      </c>
      <c r="F2684" s="42">
        <v>9.7470000000000001E-2</v>
      </c>
      <c r="G2684" s="42">
        <v>2.0877E-2</v>
      </c>
      <c r="H2684" s="42">
        <v>13557.83</v>
      </c>
      <c r="I2684" s="42">
        <v>290672607.85956699</v>
      </c>
    </row>
    <row r="2685" spans="1:9" x14ac:dyDescent="0.25">
      <c r="A2685" s="43">
        <v>44424</v>
      </c>
      <c r="B2685" s="42" t="s">
        <v>40</v>
      </c>
      <c r="C2685" s="42" t="s">
        <v>41</v>
      </c>
      <c r="D2685" s="42">
        <v>21.56180161</v>
      </c>
      <c r="E2685" s="42">
        <v>21.439470610000001</v>
      </c>
      <c r="F2685" s="42">
        <v>0.57059000000000004</v>
      </c>
      <c r="G2685" s="42">
        <v>0.122331</v>
      </c>
      <c r="H2685" s="42">
        <v>13757.83</v>
      </c>
      <c r="I2685" s="42">
        <v>296643514.79689902</v>
      </c>
    </row>
    <row r="2686" spans="1:9" x14ac:dyDescent="0.25">
      <c r="A2686" s="43">
        <v>44425</v>
      </c>
      <c r="B2686" s="42" t="s">
        <v>40</v>
      </c>
      <c r="C2686" s="42" t="s">
        <v>41</v>
      </c>
      <c r="D2686" s="42">
        <v>22.19532757</v>
      </c>
      <c r="E2686" s="42">
        <v>21.56180157</v>
      </c>
      <c r="F2686" s="42">
        <v>2.9381900000000001</v>
      </c>
      <c r="G2686" s="42">
        <v>0.63352600000000003</v>
      </c>
      <c r="H2686" s="42">
        <v>13757.83</v>
      </c>
      <c r="I2686" s="42">
        <v>305359454.721062</v>
      </c>
    </row>
    <row r="2687" spans="1:9" x14ac:dyDescent="0.25">
      <c r="A2687" s="43">
        <v>44426</v>
      </c>
      <c r="B2687" s="42" t="s">
        <v>40</v>
      </c>
      <c r="C2687" s="42" t="s">
        <v>41</v>
      </c>
      <c r="D2687" s="42">
        <v>23.885792810000002</v>
      </c>
      <c r="E2687" s="42">
        <v>22.195327809999998</v>
      </c>
      <c r="F2687" s="42">
        <v>7.6163100000000004</v>
      </c>
      <c r="G2687" s="42">
        <v>1.6904650000000001</v>
      </c>
      <c r="H2687" s="42">
        <v>13857.83</v>
      </c>
      <c r="I2687" s="42">
        <v>331005160.63303101</v>
      </c>
    </row>
    <row r="2688" spans="1:9" x14ac:dyDescent="0.25">
      <c r="A2688" s="43">
        <v>44427</v>
      </c>
      <c r="B2688" s="42" t="s">
        <v>40</v>
      </c>
      <c r="C2688" s="42" t="s">
        <v>41</v>
      </c>
      <c r="D2688" s="42">
        <v>24.564107580000002</v>
      </c>
      <c r="E2688" s="42">
        <v>23.88579258</v>
      </c>
      <c r="F2688" s="42">
        <v>2.8398300000000001</v>
      </c>
      <c r="G2688" s="42">
        <v>0.678315</v>
      </c>
      <c r="H2688" s="42">
        <v>14207.83</v>
      </c>
      <c r="I2688" s="42">
        <v>349002566.34192097</v>
      </c>
    </row>
    <row r="2689" spans="1:9" x14ac:dyDescent="0.25">
      <c r="A2689" s="43">
        <v>44428</v>
      </c>
      <c r="B2689" s="42" t="s">
        <v>40</v>
      </c>
      <c r="C2689" s="42" t="s">
        <v>41</v>
      </c>
      <c r="D2689" s="42">
        <v>22.664812510000001</v>
      </c>
      <c r="E2689" s="42">
        <v>24.564107509999999</v>
      </c>
      <c r="F2689" s="42">
        <v>-7.7319899999999997</v>
      </c>
      <c r="G2689" s="42">
        <v>-1.899295</v>
      </c>
      <c r="H2689" s="42">
        <v>14207.83</v>
      </c>
      <c r="I2689" s="42">
        <v>322017712.46470302</v>
      </c>
    </row>
    <row r="2690" spans="1:9" x14ac:dyDescent="0.25">
      <c r="A2690" s="43">
        <v>44431</v>
      </c>
      <c r="B2690" s="42" t="s">
        <v>40</v>
      </c>
      <c r="C2690" s="42" t="s">
        <v>41</v>
      </c>
      <c r="D2690" s="42">
        <v>21.953424989999998</v>
      </c>
      <c r="E2690" s="42">
        <v>22.664812990000001</v>
      </c>
      <c r="F2690" s="42">
        <v>-3.1387299999999998</v>
      </c>
      <c r="G2690" s="42">
        <v>-0.71138800000000002</v>
      </c>
      <c r="H2690" s="42">
        <v>14207.83</v>
      </c>
      <c r="I2690" s="42">
        <v>311910442.36197102</v>
      </c>
    </row>
    <row r="2691" spans="1:9" x14ac:dyDescent="0.25">
      <c r="A2691" s="43">
        <v>44432</v>
      </c>
      <c r="B2691" s="42" t="s">
        <v>40</v>
      </c>
      <c r="C2691" s="42" t="s">
        <v>41</v>
      </c>
      <c r="D2691" s="42">
        <v>21.852337460000001</v>
      </c>
      <c r="E2691" s="42">
        <v>21.953425459999998</v>
      </c>
      <c r="F2691" s="42">
        <v>-0.46046999999999999</v>
      </c>
      <c r="G2691" s="42">
        <v>-0.101088</v>
      </c>
      <c r="H2691" s="42">
        <v>14207.83</v>
      </c>
      <c r="I2691" s="42">
        <v>310474208.32496101</v>
      </c>
    </row>
    <row r="2692" spans="1:9" x14ac:dyDescent="0.25">
      <c r="A2692" s="43">
        <v>44433</v>
      </c>
      <c r="B2692" s="42" t="s">
        <v>40</v>
      </c>
      <c r="C2692" s="42" t="s">
        <v>41</v>
      </c>
      <c r="D2692" s="42">
        <v>21.35093247</v>
      </c>
      <c r="E2692" s="42">
        <v>21.852337469999998</v>
      </c>
      <c r="F2692" s="42">
        <v>-2.2945099999999998</v>
      </c>
      <c r="G2692" s="42">
        <v>-0.50140499999999999</v>
      </c>
      <c r="H2692" s="42">
        <v>14307.83</v>
      </c>
      <c r="I2692" s="42">
        <v>305485426.71850997</v>
      </c>
    </row>
    <row r="2693" spans="1:9" x14ac:dyDescent="0.25">
      <c r="A2693" s="43">
        <v>44434</v>
      </c>
      <c r="B2693" s="42" t="s">
        <v>40</v>
      </c>
      <c r="C2693" s="42" t="s">
        <v>41</v>
      </c>
      <c r="D2693" s="42">
        <v>22.22779259</v>
      </c>
      <c r="E2693" s="42">
        <v>21.350932589999999</v>
      </c>
      <c r="F2693" s="42">
        <v>4.1068899999999999</v>
      </c>
      <c r="G2693" s="42">
        <v>0.87685999999999997</v>
      </c>
      <c r="H2693" s="42">
        <v>14507.83</v>
      </c>
      <c r="I2693" s="42">
        <v>322476947.25980902</v>
      </c>
    </row>
    <row r="2694" spans="1:9" x14ac:dyDescent="0.25">
      <c r="A2694" s="43">
        <v>44435</v>
      </c>
      <c r="B2694" s="42" t="s">
        <v>40</v>
      </c>
      <c r="C2694" s="42" t="s">
        <v>41</v>
      </c>
      <c r="D2694" s="42">
        <v>21.114277779999998</v>
      </c>
      <c r="E2694" s="42">
        <v>22.227792780000001</v>
      </c>
      <c r="F2694" s="42">
        <v>-5.0095599999999996</v>
      </c>
      <c r="G2694" s="42">
        <v>-1.113515</v>
      </c>
      <c r="H2694" s="42">
        <v>14607.83</v>
      </c>
      <c r="I2694" s="42">
        <v>308433695.925906</v>
      </c>
    </row>
    <row r="2695" spans="1:9" x14ac:dyDescent="0.25">
      <c r="A2695" s="43">
        <v>44438</v>
      </c>
      <c r="B2695" s="42" t="s">
        <v>40</v>
      </c>
      <c r="C2695" s="42" t="s">
        <v>41</v>
      </c>
      <c r="D2695" s="42">
        <v>20.903716339999999</v>
      </c>
      <c r="E2695" s="42">
        <v>21.114277340000001</v>
      </c>
      <c r="F2695" s="42">
        <v>-0.99724000000000002</v>
      </c>
      <c r="G2695" s="42">
        <v>-0.210561</v>
      </c>
      <c r="H2695" s="42">
        <v>14607.83</v>
      </c>
      <c r="I2695" s="42">
        <v>305357851.04807597</v>
      </c>
    </row>
    <row r="2696" spans="1:9" x14ac:dyDescent="0.25">
      <c r="A2696" s="43">
        <v>44439</v>
      </c>
      <c r="B2696" s="42" t="s">
        <v>40</v>
      </c>
      <c r="C2696" s="42" t="s">
        <v>41</v>
      </c>
      <c r="D2696" s="42">
        <v>20.812853700000002</v>
      </c>
      <c r="E2696" s="42">
        <v>20.9037167</v>
      </c>
      <c r="F2696" s="42">
        <v>-0.43467</v>
      </c>
      <c r="G2696" s="42">
        <v>-9.0862999999999999E-2</v>
      </c>
      <c r="H2696" s="42">
        <v>14957.83</v>
      </c>
      <c r="I2696" s="42">
        <v>311315044.20805597</v>
      </c>
    </row>
    <row r="2697" spans="1:9" x14ac:dyDescent="0.25">
      <c r="A2697" s="43">
        <v>44440</v>
      </c>
      <c r="B2697" s="42" t="s">
        <v>40</v>
      </c>
      <c r="C2697" s="42" t="s">
        <v>41</v>
      </c>
      <c r="D2697" s="42">
        <v>20.288283230000001</v>
      </c>
      <c r="E2697" s="42">
        <v>20.812853230000002</v>
      </c>
      <c r="F2697" s="42">
        <v>-2.52041</v>
      </c>
      <c r="G2697" s="42">
        <v>-0.52456999999999998</v>
      </c>
      <c r="H2697" s="42">
        <v>15057.83</v>
      </c>
      <c r="I2697" s="42">
        <v>305497438.716057</v>
      </c>
    </row>
    <row r="2698" spans="1:9" x14ac:dyDescent="0.25">
      <c r="A2698" s="43">
        <v>44441</v>
      </c>
      <c r="B2698" s="42" t="s">
        <v>40</v>
      </c>
      <c r="C2698" s="42" t="s">
        <v>41</v>
      </c>
      <c r="D2698" s="42">
        <v>20.23444173</v>
      </c>
      <c r="E2698" s="42">
        <v>20.28828373</v>
      </c>
      <c r="F2698" s="42">
        <v>-0.26538</v>
      </c>
      <c r="G2698" s="42">
        <v>-5.3842000000000001E-2</v>
      </c>
      <c r="H2698" s="42">
        <v>15257.83</v>
      </c>
      <c r="I2698" s="42">
        <v>308733591.123478</v>
      </c>
    </row>
    <row r="2699" spans="1:9" x14ac:dyDescent="0.25">
      <c r="A2699" s="43">
        <v>44442</v>
      </c>
      <c r="B2699" s="42" t="s">
        <v>40</v>
      </c>
      <c r="C2699" s="42" t="s">
        <v>41</v>
      </c>
      <c r="D2699" s="42">
        <v>20.460457340000001</v>
      </c>
      <c r="E2699" s="42">
        <v>20.23444134</v>
      </c>
      <c r="F2699" s="42">
        <v>1.1169899999999999</v>
      </c>
      <c r="G2699" s="42">
        <v>0.22601599999999999</v>
      </c>
      <c r="H2699" s="42">
        <v>15257.83</v>
      </c>
      <c r="I2699" s="42">
        <v>312182097.97414201</v>
      </c>
    </row>
    <row r="2700" spans="1:9" x14ac:dyDescent="0.25">
      <c r="A2700" s="43">
        <v>44446</v>
      </c>
      <c r="B2700" s="42" t="s">
        <v>40</v>
      </c>
      <c r="C2700" s="42" t="s">
        <v>41</v>
      </c>
      <c r="D2700" s="42">
        <v>20.851758329999999</v>
      </c>
      <c r="E2700" s="42">
        <v>20.460457330000001</v>
      </c>
      <c r="F2700" s="42">
        <v>1.9124699999999999</v>
      </c>
      <c r="G2700" s="42">
        <v>0.39130100000000001</v>
      </c>
      <c r="H2700" s="42">
        <v>15282.83</v>
      </c>
      <c r="I2700" s="42">
        <v>318673794.35144001</v>
      </c>
    </row>
    <row r="2701" spans="1:9" x14ac:dyDescent="0.25">
      <c r="A2701" s="43">
        <v>44447</v>
      </c>
      <c r="B2701" s="42" t="s">
        <v>40</v>
      </c>
      <c r="C2701" s="42" t="s">
        <v>41</v>
      </c>
      <c r="D2701" s="42">
        <v>20.856668370000001</v>
      </c>
      <c r="E2701" s="42">
        <v>20.851758369999999</v>
      </c>
      <c r="F2701" s="42">
        <v>2.3550000000000001E-2</v>
      </c>
      <c r="G2701" s="42">
        <v>4.9100000000000003E-3</v>
      </c>
      <c r="H2701" s="42">
        <v>15282.83</v>
      </c>
      <c r="I2701" s="42">
        <v>318748833.63841301</v>
      </c>
    </row>
    <row r="2702" spans="1:9" x14ac:dyDescent="0.25">
      <c r="A2702" s="43">
        <v>44448</v>
      </c>
      <c r="B2702" s="42" t="s">
        <v>40</v>
      </c>
      <c r="C2702" s="42" t="s">
        <v>41</v>
      </c>
      <c r="D2702" s="42">
        <v>21.324907769999999</v>
      </c>
      <c r="E2702" s="42">
        <v>20.856668769999999</v>
      </c>
      <c r="F2702" s="42">
        <v>2.2450299999999999</v>
      </c>
      <c r="G2702" s="42">
        <v>0.46823900000000002</v>
      </c>
      <c r="H2702" s="42">
        <v>15682.83</v>
      </c>
      <c r="I2702" s="42">
        <v>334434818.02295798</v>
      </c>
    </row>
    <row r="2703" spans="1:9" x14ac:dyDescent="0.25">
      <c r="A2703" s="43">
        <v>44449</v>
      </c>
      <c r="B2703" s="42" t="s">
        <v>40</v>
      </c>
      <c r="C2703" s="42" t="s">
        <v>41</v>
      </c>
      <c r="D2703" s="42">
        <v>22.20877913</v>
      </c>
      <c r="E2703" s="42">
        <v>21.324908130000001</v>
      </c>
      <c r="F2703" s="42">
        <v>4.1447799999999999</v>
      </c>
      <c r="G2703" s="42">
        <v>0.88387099999999996</v>
      </c>
      <c r="H2703" s="42">
        <v>15682.83</v>
      </c>
      <c r="I2703" s="42">
        <v>348296418.76822102</v>
      </c>
    </row>
    <row r="2704" spans="1:9" x14ac:dyDescent="0.25">
      <c r="A2704" s="43">
        <v>44452</v>
      </c>
      <c r="B2704" s="42" t="s">
        <v>40</v>
      </c>
      <c r="C2704" s="42" t="s">
        <v>41</v>
      </c>
      <c r="D2704" s="42">
        <v>21.323480740000001</v>
      </c>
      <c r="E2704" s="42">
        <v>22.20877874</v>
      </c>
      <c r="F2704" s="42">
        <v>-3.9862500000000001</v>
      </c>
      <c r="G2704" s="42">
        <v>-0.88529800000000003</v>
      </c>
      <c r="H2704" s="42">
        <v>15882.83</v>
      </c>
      <c r="I2704" s="42">
        <v>338677134.30777103</v>
      </c>
    </row>
    <row r="2705" spans="1:9" x14ac:dyDescent="0.25">
      <c r="A2705" s="43">
        <v>44453</v>
      </c>
      <c r="B2705" s="42" t="s">
        <v>40</v>
      </c>
      <c r="C2705" s="42" t="s">
        <v>41</v>
      </c>
      <c r="D2705" s="42">
        <v>21.56239081</v>
      </c>
      <c r="E2705" s="42">
        <v>21.32348081</v>
      </c>
      <c r="F2705" s="42">
        <v>1.1204099999999999</v>
      </c>
      <c r="G2705" s="42">
        <v>0.23891000000000001</v>
      </c>
      <c r="H2705" s="42">
        <v>16082.83</v>
      </c>
      <c r="I2705" s="42">
        <v>346784179.54122901</v>
      </c>
    </row>
    <row r="2706" spans="1:9" x14ac:dyDescent="0.25">
      <c r="A2706" s="43">
        <v>44454</v>
      </c>
      <c r="B2706" s="42" t="s">
        <v>40</v>
      </c>
      <c r="C2706" s="42" t="s">
        <v>41</v>
      </c>
      <c r="D2706" s="42">
        <v>20.839736800000001</v>
      </c>
      <c r="E2706" s="42">
        <v>21.562390799999999</v>
      </c>
      <c r="F2706" s="42">
        <v>-3.3514599999999999</v>
      </c>
      <c r="G2706" s="42">
        <v>-0.72265400000000002</v>
      </c>
      <c r="H2706" s="42">
        <v>16432.830000000002</v>
      </c>
      <c r="I2706" s="42">
        <v>342455768.72019601</v>
      </c>
    </row>
    <row r="2707" spans="1:9" x14ac:dyDescent="0.25">
      <c r="A2707" s="43">
        <v>44455</v>
      </c>
      <c r="B2707" s="42" t="s">
        <v>40</v>
      </c>
      <c r="C2707" s="42" t="s">
        <v>41</v>
      </c>
      <c r="D2707" s="42">
        <v>20.557224349999998</v>
      </c>
      <c r="E2707" s="42">
        <v>20.839736349999999</v>
      </c>
      <c r="F2707" s="42">
        <v>-1.35564</v>
      </c>
      <c r="G2707" s="42">
        <v>-0.28251199999999999</v>
      </c>
      <c r="H2707" s="42">
        <v>16432.830000000002</v>
      </c>
      <c r="I2707" s="42">
        <v>337813290.78651297</v>
      </c>
    </row>
    <row r="2708" spans="1:9" x14ac:dyDescent="0.25">
      <c r="A2708" s="43">
        <v>44456</v>
      </c>
      <c r="B2708" s="42" t="s">
        <v>40</v>
      </c>
      <c r="C2708" s="42" t="s">
        <v>41</v>
      </c>
      <c r="D2708" s="42">
        <v>21.89727276</v>
      </c>
      <c r="E2708" s="42">
        <v>20.55722476</v>
      </c>
      <c r="F2708" s="42">
        <v>6.5186200000000003</v>
      </c>
      <c r="G2708" s="42">
        <v>1.3400479999999999</v>
      </c>
      <c r="H2708" s="42">
        <v>16432.830000000002</v>
      </c>
      <c r="I2708" s="42">
        <v>359834073.13961899</v>
      </c>
    </row>
    <row r="2709" spans="1:9" x14ac:dyDescent="0.25">
      <c r="A2709" s="43">
        <v>44459</v>
      </c>
      <c r="B2709" s="42" t="s">
        <v>40</v>
      </c>
      <c r="C2709" s="42" t="s">
        <v>41</v>
      </c>
      <c r="D2709" s="42">
        <v>24.308673299999999</v>
      </c>
      <c r="E2709" s="42">
        <v>21.897272300000001</v>
      </c>
      <c r="F2709" s="42">
        <v>11.01234</v>
      </c>
      <c r="G2709" s="42">
        <v>2.4114010000000001</v>
      </c>
      <c r="H2709" s="42">
        <v>16357.83</v>
      </c>
      <c r="I2709" s="42">
        <v>397637048.132245</v>
      </c>
    </row>
    <row r="2710" spans="1:9" x14ac:dyDescent="0.25">
      <c r="A2710" s="43">
        <v>44460</v>
      </c>
      <c r="B2710" s="42" t="s">
        <v>40</v>
      </c>
      <c r="C2710" s="42" t="s">
        <v>41</v>
      </c>
      <c r="D2710" s="42">
        <v>23.354846729999998</v>
      </c>
      <c r="E2710" s="42">
        <v>24.308673729999999</v>
      </c>
      <c r="F2710" s="42">
        <v>-3.92381</v>
      </c>
      <c r="G2710" s="42">
        <v>-0.95382699999999998</v>
      </c>
      <c r="H2710" s="42">
        <v>16357.83</v>
      </c>
      <c r="I2710" s="42">
        <v>382034519.06600797</v>
      </c>
    </row>
    <row r="2711" spans="1:9" x14ac:dyDescent="0.25">
      <c r="A2711" s="43">
        <v>44461</v>
      </c>
      <c r="B2711" s="42" t="s">
        <v>40</v>
      </c>
      <c r="C2711" s="42" t="s">
        <v>41</v>
      </c>
      <c r="D2711" s="42">
        <v>22.105867509999999</v>
      </c>
      <c r="E2711" s="42">
        <v>23.354846510000002</v>
      </c>
      <c r="F2711" s="42">
        <v>-5.3478399999999997</v>
      </c>
      <c r="G2711" s="42">
        <v>-1.2489790000000001</v>
      </c>
      <c r="H2711" s="42">
        <v>16357.83</v>
      </c>
      <c r="I2711" s="42">
        <v>361603934.30763298</v>
      </c>
    </row>
    <row r="2712" spans="1:9" x14ac:dyDescent="0.25">
      <c r="A2712" s="43">
        <v>44462</v>
      </c>
      <c r="B2712" s="42" t="s">
        <v>40</v>
      </c>
      <c r="C2712" s="42" t="s">
        <v>41</v>
      </c>
      <c r="D2712" s="42">
        <v>20.75565963</v>
      </c>
      <c r="E2712" s="42">
        <v>22.105867629999999</v>
      </c>
      <c r="F2712" s="42">
        <v>-6.10792</v>
      </c>
      <c r="G2712" s="42">
        <v>-1.3502080000000001</v>
      </c>
      <c r="H2712" s="42">
        <v>16432.830000000002</v>
      </c>
      <c r="I2712" s="42">
        <v>341074143.21501398</v>
      </c>
    </row>
    <row r="2713" spans="1:9" x14ac:dyDescent="0.25">
      <c r="A2713" s="43">
        <v>44463</v>
      </c>
      <c r="B2713" s="42" t="s">
        <v>40</v>
      </c>
      <c r="C2713" s="42" t="s">
        <v>41</v>
      </c>
      <c r="D2713" s="42">
        <v>20.047922580000002</v>
      </c>
      <c r="E2713" s="42">
        <v>20.75565958</v>
      </c>
      <c r="F2713" s="42">
        <v>-3.40985</v>
      </c>
      <c r="G2713" s="42">
        <v>-0.70773699999999995</v>
      </c>
      <c r="H2713" s="42">
        <v>16432.830000000002</v>
      </c>
      <c r="I2713" s="42">
        <v>329444023.41861099</v>
      </c>
    </row>
    <row r="2714" spans="1:9" x14ac:dyDescent="0.25">
      <c r="A2714" s="43">
        <v>44466</v>
      </c>
      <c r="B2714" s="42" t="s">
        <v>40</v>
      </c>
      <c r="C2714" s="42" t="s">
        <v>41</v>
      </c>
      <c r="D2714" s="42">
        <v>20.249693990000001</v>
      </c>
      <c r="E2714" s="42">
        <v>20.04792299</v>
      </c>
      <c r="F2714" s="42">
        <v>1.00644</v>
      </c>
      <c r="G2714" s="42">
        <v>0.20177100000000001</v>
      </c>
      <c r="H2714" s="42">
        <v>16432.830000000002</v>
      </c>
      <c r="I2714" s="42">
        <v>332759697.89091498</v>
      </c>
    </row>
    <row r="2715" spans="1:9" x14ac:dyDescent="0.25">
      <c r="A2715" s="43">
        <v>44467</v>
      </c>
      <c r="B2715" s="42" t="s">
        <v>40</v>
      </c>
      <c r="C2715" s="42" t="s">
        <v>41</v>
      </c>
      <c r="D2715" s="42">
        <v>22.382651389999999</v>
      </c>
      <c r="E2715" s="42">
        <v>20.249694389999998</v>
      </c>
      <c r="F2715" s="42">
        <v>10.53328</v>
      </c>
      <c r="G2715" s="42">
        <v>2.1329570000000002</v>
      </c>
      <c r="H2715" s="42">
        <v>16257.83</v>
      </c>
      <c r="I2715" s="42">
        <v>363893251.717278</v>
      </c>
    </row>
    <row r="2716" spans="1:9" x14ac:dyDescent="0.25">
      <c r="A2716" s="43">
        <v>44468</v>
      </c>
      <c r="B2716" s="42" t="s">
        <v>40</v>
      </c>
      <c r="C2716" s="42" t="s">
        <v>41</v>
      </c>
      <c r="D2716" s="42">
        <v>22.792575620000001</v>
      </c>
      <c r="E2716" s="42">
        <v>22.382651620000001</v>
      </c>
      <c r="F2716" s="42">
        <v>1.83144</v>
      </c>
      <c r="G2716" s="42">
        <v>0.40992400000000001</v>
      </c>
      <c r="H2716" s="42">
        <v>16257.83</v>
      </c>
      <c r="I2716" s="42">
        <v>370557728.52180201</v>
      </c>
    </row>
    <row r="2717" spans="1:9" x14ac:dyDescent="0.25">
      <c r="A2717" s="43">
        <v>44469</v>
      </c>
      <c r="B2717" s="42" t="s">
        <v>40</v>
      </c>
      <c r="C2717" s="42" t="s">
        <v>41</v>
      </c>
      <c r="D2717" s="42">
        <v>22.683036250000001</v>
      </c>
      <c r="E2717" s="42">
        <v>22.792575249999999</v>
      </c>
      <c r="F2717" s="42">
        <v>-0.48059000000000002</v>
      </c>
      <c r="G2717" s="42">
        <v>-0.109539</v>
      </c>
      <c r="H2717" s="42">
        <v>16257.83</v>
      </c>
      <c r="I2717" s="42">
        <v>368776856.50419199</v>
      </c>
    </row>
    <row r="2718" spans="1:9" x14ac:dyDescent="0.25">
      <c r="A2718" s="43">
        <v>44470</v>
      </c>
      <c r="B2718" s="42" t="s">
        <v>40</v>
      </c>
      <c r="C2718" s="42" t="s">
        <v>41</v>
      </c>
      <c r="D2718" s="42">
        <v>22.019084750000001</v>
      </c>
      <c r="E2718" s="42">
        <v>22.683036749999999</v>
      </c>
      <c r="F2718" s="42">
        <v>-2.9270900000000002</v>
      </c>
      <c r="G2718" s="42">
        <v>-0.66395199999999999</v>
      </c>
      <c r="H2718" s="42">
        <v>16257.83</v>
      </c>
      <c r="I2718" s="42">
        <v>357982448.54475302</v>
      </c>
    </row>
    <row r="2719" spans="1:9" x14ac:dyDescent="0.25">
      <c r="A2719" s="43">
        <v>44473</v>
      </c>
      <c r="B2719" s="42" t="s">
        <v>40</v>
      </c>
      <c r="C2719" s="42" t="s">
        <v>41</v>
      </c>
      <c r="D2719" s="42">
        <v>22.58270357</v>
      </c>
      <c r="E2719" s="42">
        <v>22.01908457</v>
      </c>
      <c r="F2719" s="42">
        <v>2.5596800000000002</v>
      </c>
      <c r="G2719" s="42">
        <v>0.56361899999999998</v>
      </c>
      <c r="H2719" s="42">
        <v>16257.83</v>
      </c>
      <c r="I2719" s="42">
        <v>367145665.25063801</v>
      </c>
    </row>
    <row r="2720" spans="1:9" x14ac:dyDescent="0.25">
      <c r="A2720" s="43">
        <v>44474</v>
      </c>
      <c r="B2720" s="42" t="s">
        <v>40</v>
      </c>
      <c r="C2720" s="42" t="s">
        <v>41</v>
      </c>
      <c r="D2720" s="42">
        <v>21.819883770000001</v>
      </c>
      <c r="E2720" s="42">
        <v>22.582703769999998</v>
      </c>
      <c r="F2720" s="42">
        <v>-3.3778899999999998</v>
      </c>
      <c r="G2720" s="42">
        <v>-0.76282000000000005</v>
      </c>
      <c r="H2720" s="42">
        <v>16257.83</v>
      </c>
      <c r="I2720" s="42">
        <v>354743873.67288399</v>
      </c>
    </row>
    <row r="2721" spans="1:9" x14ac:dyDescent="0.25">
      <c r="A2721" s="43">
        <v>44475</v>
      </c>
      <c r="B2721" s="42" t="s">
        <v>40</v>
      </c>
      <c r="C2721" s="42" t="s">
        <v>41</v>
      </c>
      <c r="D2721" s="42">
        <v>21.396776549999998</v>
      </c>
      <c r="E2721" s="42">
        <v>21.81988355</v>
      </c>
      <c r="F2721" s="42">
        <v>-1.93909</v>
      </c>
      <c r="G2721" s="42">
        <v>-0.42310700000000001</v>
      </c>
      <c r="H2721" s="42">
        <v>16257.83</v>
      </c>
      <c r="I2721" s="42">
        <v>347865070.11078</v>
      </c>
    </row>
    <row r="2722" spans="1:9" x14ac:dyDescent="0.25">
      <c r="A2722" s="43">
        <v>44476</v>
      </c>
      <c r="B2722" s="42" t="s">
        <v>40</v>
      </c>
      <c r="C2722" s="42" t="s">
        <v>41</v>
      </c>
      <c r="D2722" s="42">
        <v>20.652741150000001</v>
      </c>
      <c r="E2722" s="42">
        <v>21.396776150000001</v>
      </c>
      <c r="F2722" s="42">
        <v>-3.4773200000000002</v>
      </c>
      <c r="G2722" s="42">
        <v>-0.744035</v>
      </c>
      <c r="H2722" s="42">
        <v>16257.83</v>
      </c>
      <c r="I2722" s="42">
        <v>335768672.03973901</v>
      </c>
    </row>
    <row r="2723" spans="1:9" x14ac:dyDescent="0.25">
      <c r="A2723" s="43">
        <v>44477</v>
      </c>
      <c r="B2723" s="42" t="s">
        <v>40</v>
      </c>
      <c r="C2723" s="42" t="s">
        <v>41</v>
      </c>
      <c r="D2723" s="42">
        <v>20.222572549999999</v>
      </c>
      <c r="E2723" s="42">
        <v>20.652741549999998</v>
      </c>
      <c r="F2723" s="42">
        <v>-2.0828700000000002</v>
      </c>
      <c r="G2723" s="42">
        <v>-0.43016900000000002</v>
      </c>
      <c r="H2723" s="42">
        <v>16257.83</v>
      </c>
      <c r="I2723" s="42">
        <v>328775065.79027599</v>
      </c>
    </row>
    <row r="2724" spans="1:9" x14ac:dyDescent="0.25">
      <c r="A2724" s="43">
        <v>44480</v>
      </c>
      <c r="B2724" s="42" t="s">
        <v>40</v>
      </c>
      <c r="C2724" s="42" t="s">
        <v>41</v>
      </c>
      <c r="D2724" s="42">
        <v>20.50817266</v>
      </c>
      <c r="E2724" s="42">
        <v>20.222572660000001</v>
      </c>
      <c r="F2724" s="42">
        <v>1.41228</v>
      </c>
      <c r="G2724" s="42">
        <v>0.28560000000000002</v>
      </c>
      <c r="H2724" s="42">
        <v>16257.83</v>
      </c>
      <c r="I2724" s="42">
        <v>333418302.684237</v>
      </c>
    </row>
    <row r="2725" spans="1:9" x14ac:dyDescent="0.25">
      <c r="A2725" s="43">
        <v>44481</v>
      </c>
      <c r="B2725" s="42" t="s">
        <v>40</v>
      </c>
      <c r="C2725" s="42" t="s">
        <v>41</v>
      </c>
      <c r="D2725" s="42">
        <v>20.113164380000001</v>
      </c>
      <c r="E2725" s="42">
        <v>20.508172380000001</v>
      </c>
      <c r="F2725" s="42">
        <v>-1.9260999999999999</v>
      </c>
      <c r="G2725" s="42">
        <v>-0.39500800000000003</v>
      </c>
      <c r="H2725" s="42">
        <v>16257.83</v>
      </c>
      <c r="I2725" s="42">
        <v>326996326.79943699</v>
      </c>
    </row>
    <row r="2726" spans="1:9" x14ac:dyDescent="0.25">
      <c r="A2726" s="43">
        <v>44482</v>
      </c>
      <c r="B2726" s="42" t="s">
        <v>40</v>
      </c>
      <c r="C2726" s="42" t="s">
        <v>41</v>
      </c>
      <c r="D2726" s="42">
        <v>19.742678900000001</v>
      </c>
      <c r="E2726" s="42">
        <v>20.1131639</v>
      </c>
      <c r="F2726" s="42">
        <v>-1.8420000000000001</v>
      </c>
      <c r="G2726" s="42">
        <v>-0.37048500000000001</v>
      </c>
      <c r="H2726" s="42">
        <v>16257.83</v>
      </c>
      <c r="I2726" s="42">
        <v>320973038.33007097</v>
      </c>
    </row>
    <row r="2727" spans="1:9" x14ac:dyDescent="0.25">
      <c r="A2727" s="43">
        <v>44483</v>
      </c>
      <c r="B2727" s="42" t="s">
        <v>40</v>
      </c>
      <c r="C2727" s="42" t="s">
        <v>41</v>
      </c>
      <c r="D2727" s="42">
        <v>18.627086510000002</v>
      </c>
      <c r="E2727" s="42">
        <v>19.742678510000001</v>
      </c>
      <c r="F2727" s="42">
        <v>-5.6506600000000002</v>
      </c>
      <c r="G2727" s="42">
        <v>-1.1155919999999999</v>
      </c>
      <c r="H2727" s="42">
        <v>16432.830000000002</v>
      </c>
      <c r="I2727" s="42">
        <v>306095671.505777</v>
      </c>
    </row>
    <row r="2728" spans="1:9" x14ac:dyDescent="0.25">
      <c r="A2728" s="43">
        <v>44484</v>
      </c>
      <c r="B2728" s="42" t="s">
        <v>40</v>
      </c>
      <c r="C2728" s="42" t="s">
        <v>41</v>
      </c>
      <c r="D2728" s="42">
        <v>18.65582775</v>
      </c>
      <c r="E2728" s="42">
        <v>18.62708675</v>
      </c>
      <c r="F2728" s="42">
        <v>0.15429999999999999</v>
      </c>
      <c r="G2728" s="42">
        <v>2.8740999999999999E-2</v>
      </c>
      <c r="H2728" s="42">
        <v>16682.830000000002</v>
      </c>
      <c r="I2728" s="42">
        <v>311231928.23922098</v>
      </c>
    </row>
    <row r="2729" spans="1:9" x14ac:dyDescent="0.25">
      <c r="A2729" s="43">
        <v>44487</v>
      </c>
      <c r="B2729" s="42" t="s">
        <v>40</v>
      </c>
      <c r="C2729" s="42" t="s">
        <v>41</v>
      </c>
      <c r="D2729" s="42">
        <v>18.265019039999999</v>
      </c>
      <c r="E2729" s="42">
        <v>18.655828039999999</v>
      </c>
      <c r="F2729" s="42">
        <v>-2.09484</v>
      </c>
      <c r="G2729" s="42">
        <v>-0.39080900000000002</v>
      </c>
      <c r="H2729" s="42">
        <v>16782.830000000002</v>
      </c>
      <c r="I2729" s="42">
        <v>306538636.43500698</v>
      </c>
    </row>
    <row r="2730" spans="1:9" x14ac:dyDescent="0.25">
      <c r="A2730" s="43">
        <v>44488</v>
      </c>
      <c r="B2730" s="42" t="s">
        <v>40</v>
      </c>
      <c r="C2730" s="42" t="s">
        <v>41</v>
      </c>
      <c r="D2730" s="42">
        <v>18.090037769999999</v>
      </c>
      <c r="E2730" s="42">
        <v>18.265018770000001</v>
      </c>
      <c r="F2730" s="42">
        <v>-0.95801000000000003</v>
      </c>
      <c r="G2730" s="42">
        <v>-0.174981</v>
      </c>
      <c r="H2730" s="42">
        <v>16782.830000000002</v>
      </c>
      <c r="I2730" s="42">
        <v>303601956.22733802</v>
      </c>
    </row>
    <row r="2731" spans="1:9" x14ac:dyDescent="0.25">
      <c r="A2731" s="43">
        <v>44489</v>
      </c>
      <c r="B2731" s="42" t="s">
        <v>40</v>
      </c>
      <c r="C2731" s="42" t="s">
        <v>41</v>
      </c>
      <c r="D2731" s="42">
        <v>17.890081129999999</v>
      </c>
      <c r="E2731" s="42">
        <v>18.09003813</v>
      </c>
      <c r="F2731" s="42">
        <v>-1.10534</v>
      </c>
      <c r="G2731" s="42">
        <v>-0.199957</v>
      </c>
      <c r="H2731" s="42">
        <v>16882.830000000002</v>
      </c>
      <c r="I2731" s="42">
        <v>302035126.84367299</v>
      </c>
    </row>
    <row r="2732" spans="1:9" x14ac:dyDescent="0.25">
      <c r="A2732" s="43">
        <v>44490</v>
      </c>
      <c r="B2732" s="42" t="s">
        <v>40</v>
      </c>
      <c r="C2732" s="42" t="s">
        <v>41</v>
      </c>
      <c r="D2732" s="42">
        <v>17.328919540000001</v>
      </c>
      <c r="E2732" s="42">
        <v>17.890081540000001</v>
      </c>
      <c r="F2732" s="42">
        <v>-3.13672</v>
      </c>
      <c r="G2732" s="42">
        <v>-0.56116200000000005</v>
      </c>
      <c r="H2732" s="42">
        <v>17007.830000000002</v>
      </c>
      <c r="I2732" s="42">
        <v>294727248.30431998</v>
      </c>
    </row>
    <row r="2733" spans="1:9" x14ac:dyDescent="0.25">
      <c r="A2733" s="43">
        <v>44491</v>
      </c>
      <c r="B2733" s="42" t="s">
        <v>40</v>
      </c>
      <c r="C2733" s="42" t="s">
        <v>41</v>
      </c>
      <c r="D2733" s="42">
        <v>17.703142750000001</v>
      </c>
      <c r="E2733" s="42">
        <v>17.328919750000001</v>
      </c>
      <c r="F2733" s="42">
        <v>2.1595300000000002</v>
      </c>
      <c r="G2733" s="42">
        <v>0.37422299999999997</v>
      </c>
      <c r="H2733" s="42">
        <v>17107.830000000002</v>
      </c>
      <c r="I2733" s="42">
        <v>302862285.82016098</v>
      </c>
    </row>
    <row r="2734" spans="1:9" x14ac:dyDescent="0.25">
      <c r="A2734" s="43">
        <v>44494</v>
      </c>
      <c r="B2734" s="42" t="s">
        <v>40</v>
      </c>
      <c r="C2734" s="42" t="s">
        <v>41</v>
      </c>
      <c r="D2734" s="42">
        <v>17.191932909999998</v>
      </c>
      <c r="E2734" s="42">
        <v>17.70314291</v>
      </c>
      <c r="F2734" s="42">
        <v>-2.88768</v>
      </c>
      <c r="G2734" s="42">
        <v>-0.51121000000000005</v>
      </c>
      <c r="H2734" s="42">
        <v>17257.830000000002</v>
      </c>
      <c r="I2734" s="42">
        <v>296695386.76445299</v>
      </c>
    </row>
    <row r="2735" spans="1:9" x14ac:dyDescent="0.25">
      <c r="A2735" s="43">
        <v>44495</v>
      </c>
      <c r="B2735" s="42" t="s">
        <v>40</v>
      </c>
      <c r="C2735" s="42" t="s">
        <v>41</v>
      </c>
      <c r="D2735" s="42">
        <v>17.519200810000001</v>
      </c>
      <c r="E2735" s="42">
        <v>17.191932810000001</v>
      </c>
      <c r="F2735" s="42">
        <v>1.90361</v>
      </c>
      <c r="G2735" s="42">
        <v>0.327268</v>
      </c>
      <c r="H2735" s="42">
        <v>17457.830000000002</v>
      </c>
      <c r="I2735" s="42">
        <v>305847159.40003902</v>
      </c>
    </row>
    <row r="2736" spans="1:9" x14ac:dyDescent="0.25">
      <c r="A2736" s="43">
        <v>44496</v>
      </c>
      <c r="B2736" s="42" t="s">
        <v>40</v>
      </c>
      <c r="C2736" s="42" t="s">
        <v>41</v>
      </c>
      <c r="D2736" s="42">
        <v>17.917664070000001</v>
      </c>
      <c r="E2736" s="42">
        <v>17.519201070000001</v>
      </c>
      <c r="F2736" s="42">
        <v>2.2744399999999998</v>
      </c>
      <c r="G2736" s="42">
        <v>0.39846300000000001</v>
      </c>
      <c r="H2736" s="42">
        <v>17557.830000000002</v>
      </c>
      <c r="I2736" s="42">
        <v>314595228.06751102</v>
      </c>
    </row>
    <row r="2737" spans="1:9" x14ac:dyDescent="0.25">
      <c r="A2737" s="43">
        <v>44497</v>
      </c>
      <c r="B2737" s="42" t="s">
        <v>40</v>
      </c>
      <c r="C2737" s="42" t="s">
        <v>41</v>
      </c>
      <c r="D2737" s="42">
        <v>17.356902730000002</v>
      </c>
      <c r="E2737" s="42">
        <v>17.917663730000001</v>
      </c>
      <c r="F2737" s="42">
        <v>-3.1296499999999998</v>
      </c>
      <c r="G2737" s="42">
        <v>-0.56076099999999995</v>
      </c>
      <c r="H2737" s="42">
        <v>17557.830000000002</v>
      </c>
      <c r="I2737" s="42">
        <v>304749478.03226399</v>
      </c>
    </row>
    <row r="2738" spans="1:9" x14ac:dyDescent="0.25">
      <c r="A2738" s="43">
        <v>44498</v>
      </c>
      <c r="B2738" s="42" t="s">
        <v>40</v>
      </c>
      <c r="C2738" s="42" t="s">
        <v>41</v>
      </c>
      <c r="D2738" s="42">
        <v>17.494205310000002</v>
      </c>
      <c r="E2738" s="42">
        <v>17.356902309999999</v>
      </c>
      <c r="F2738" s="42">
        <v>0.79105999999999999</v>
      </c>
      <c r="G2738" s="42">
        <v>0.13730300000000001</v>
      </c>
      <c r="H2738" s="42">
        <v>17557.830000000002</v>
      </c>
      <c r="I2738" s="42">
        <v>307160212.84125602</v>
      </c>
    </row>
    <row r="2739" spans="1:9" x14ac:dyDescent="0.25">
      <c r="A2739" s="43">
        <v>44501</v>
      </c>
      <c r="B2739" s="42" t="s">
        <v>40</v>
      </c>
      <c r="C2739" s="42" t="s">
        <v>41</v>
      </c>
      <c r="D2739" s="42">
        <v>17.201239770000001</v>
      </c>
      <c r="E2739" s="42">
        <v>17.494205770000001</v>
      </c>
      <c r="F2739" s="42">
        <v>-1.67465</v>
      </c>
      <c r="G2739" s="42">
        <v>-0.292966</v>
      </c>
      <c r="H2739" s="42">
        <v>18057.830000000002</v>
      </c>
      <c r="I2739" s="42">
        <v>310616994.7509400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787"/>
  <sheetViews>
    <sheetView tabSelected="1" topLeftCell="A2694" workbookViewId="0">
      <selection activeCell="O2713" sqref="O2713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3" t="s">
        <v>49</v>
      </c>
    </row>
    <row r="2" spans="1:14" x14ac:dyDescent="0.25">
      <c r="A2" s="19">
        <v>40547</v>
      </c>
      <c r="B2" s="36" t="e">
        <f>#REF!*4</f>
        <v>#REF!</v>
      </c>
      <c r="C2" s="36" t="e">
        <f t="shared" ref="C2" si="0">#REF!*4</f>
        <v>#REF!</v>
      </c>
      <c r="D2" s="36" t="e">
        <f t="shared" ref="D2" si="1">#REF!*4</f>
        <v>#REF!</v>
      </c>
      <c r="E2" s="36" t="e">
        <f t="shared" ref="E2" si="2">#REF!*4</f>
        <v>#REF!</v>
      </c>
      <c r="F2" s="36" t="e">
        <f t="shared" ref="F2" si="3">#REF!*4</f>
        <v>#REF!</v>
      </c>
      <c r="G2" s="36" t="e">
        <f>#REF!/4</f>
        <v>#REF!</v>
      </c>
      <c r="J2" s="36"/>
      <c r="K2" s="36"/>
      <c r="L2" s="36"/>
      <c r="M2" s="36"/>
    </row>
    <row r="3" spans="1:14" x14ac:dyDescent="0.25">
      <c r="A3" s="19">
        <v>40548</v>
      </c>
      <c r="B3" s="36" t="e">
        <f>#REF!*4</f>
        <v>#REF!</v>
      </c>
      <c r="C3" s="36" t="e">
        <f t="shared" ref="C3" si="4">#REF!*4</f>
        <v>#REF!</v>
      </c>
      <c r="D3" s="36" t="e">
        <f t="shared" ref="D3" si="5">#REF!*4</f>
        <v>#REF!</v>
      </c>
      <c r="E3" s="36" t="e">
        <f t="shared" ref="E3" si="6">#REF!*4</f>
        <v>#REF!</v>
      </c>
      <c r="F3" s="36" t="e">
        <f t="shared" ref="F3" si="7">#REF!*4</f>
        <v>#REF!</v>
      </c>
      <c r="G3" s="36" t="e">
        <f>#REF!/4</f>
        <v>#REF!</v>
      </c>
      <c r="I3" s="36"/>
      <c r="J3" s="36"/>
      <c r="K3" s="36"/>
      <c r="L3" s="36"/>
      <c r="M3" s="36"/>
      <c r="N3" s="36"/>
    </row>
    <row r="4" spans="1:14" x14ac:dyDescent="0.25">
      <c r="A4" s="19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36"/>
      <c r="J4" s="36"/>
      <c r="K4" s="36"/>
      <c r="L4" s="36"/>
      <c r="M4" s="36"/>
      <c r="N4" s="36"/>
    </row>
    <row r="5" spans="1:14" x14ac:dyDescent="0.25">
      <c r="A5" s="19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36"/>
      <c r="J5" s="36"/>
      <c r="K5" s="36"/>
      <c r="L5" s="36"/>
      <c r="M5" s="36"/>
      <c r="N5" s="36"/>
    </row>
    <row r="6" spans="1:14" x14ac:dyDescent="0.25">
      <c r="A6" s="19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36"/>
      <c r="J6" s="36"/>
      <c r="K6" s="36"/>
      <c r="L6" s="36"/>
      <c r="M6" s="36"/>
      <c r="N6" s="36"/>
    </row>
    <row r="7" spans="1:14" x14ac:dyDescent="0.25">
      <c r="A7" s="19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36"/>
      <c r="J7" s="36"/>
      <c r="K7" s="36"/>
      <c r="L7" s="36"/>
      <c r="M7" s="36"/>
      <c r="N7" s="36"/>
    </row>
    <row r="8" spans="1:14" x14ac:dyDescent="0.25">
      <c r="A8" s="19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36"/>
      <c r="J8" s="36"/>
      <c r="K8" s="36"/>
      <c r="L8" s="36"/>
      <c r="M8" s="36"/>
      <c r="N8" s="36"/>
    </row>
    <row r="9" spans="1:14" x14ac:dyDescent="0.25">
      <c r="A9" s="19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36"/>
      <c r="J9" s="36"/>
      <c r="K9" s="36"/>
      <c r="L9" s="36"/>
      <c r="M9" s="36"/>
      <c r="N9" s="36"/>
    </row>
    <row r="10" spans="1:14" x14ac:dyDescent="0.25">
      <c r="A10" s="19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36"/>
      <c r="J10" s="36"/>
      <c r="K10" s="36"/>
      <c r="L10" s="36"/>
      <c r="M10" s="36"/>
      <c r="N10" s="36"/>
    </row>
    <row r="11" spans="1:14" x14ac:dyDescent="0.25">
      <c r="A11" s="19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36"/>
      <c r="J11" s="36"/>
      <c r="K11" s="36"/>
      <c r="L11" s="36"/>
      <c r="M11" s="36"/>
      <c r="N11" s="36"/>
    </row>
    <row r="12" spans="1:14" x14ac:dyDescent="0.25">
      <c r="A12" s="19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36"/>
      <c r="J12" s="36"/>
      <c r="K12" s="36"/>
      <c r="L12" s="36"/>
      <c r="M12" s="36"/>
      <c r="N12" s="36"/>
    </row>
    <row r="13" spans="1:14" x14ac:dyDescent="0.25">
      <c r="A13" s="19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36"/>
      <c r="J13" s="36"/>
      <c r="K13" s="36"/>
      <c r="L13" s="36"/>
      <c r="M13" s="36"/>
      <c r="N13" s="36"/>
    </row>
    <row r="14" spans="1:14" x14ac:dyDescent="0.25">
      <c r="A14" s="19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36"/>
      <c r="J14" s="36"/>
      <c r="K14" s="36"/>
      <c r="L14" s="36"/>
      <c r="M14" s="36"/>
      <c r="N14" s="36"/>
    </row>
    <row r="15" spans="1:14" x14ac:dyDescent="0.25">
      <c r="A15" s="19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36"/>
      <c r="J15" s="36"/>
      <c r="K15" s="36"/>
      <c r="L15" s="36"/>
      <c r="M15" s="36"/>
      <c r="N15" s="36"/>
    </row>
    <row r="16" spans="1:14" x14ac:dyDescent="0.25">
      <c r="A16" s="19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36"/>
      <c r="J16" s="36"/>
      <c r="K16" s="36"/>
      <c r="L16" s="36"/>
      <c r="M16" s="36"/>
      <c r="N16" s="36"/>
    </row>
    <row r="17" spans="1:14" x14ac:dyDescent="0.25">
      <c r="A17" s="19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36"/>
      <c r="J17" s="36"/>
      <c r="K17" s="36"/>
      <c r="L17" s="36"/>
      <c r="M17" s="36"/>
      <c r="N17" s="36"/>
    </row>
    <row r="18" spans="1:14" x14ac:dyDescent="0.25">
      <c r="A18" s="19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36"/>
      <c r="J18" s="36"/>
      <c r="K18" s="36"/>
      <c r="L18" s="36"/>
      <c r="M18" s="36"/>
      <c r="N18" s="36"/>
    </row>
    <row r="19" spans="1:14" x14ac:dyDescent="0.25">
      <c r="A19" s="19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36"/>
      <c r="J19" s="36"/>
      <c r="K19" s="36"/>
      <c r="L19" s="36"/>
      <c r="M19" s="36"/>
      <c r="N19" s="36"/>
    </row>
    <row r="20" spans="1:14" x14ac:dyDescent="0.25">
      <c r="A20" s="19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36"/>
      <c r="J20" s="36"/>
      <c r="K20" s="36"/>
      <c r="L20" s="36"/>
      <c r="M20" s="36"/>
      <c r="N20" s="36"/>
    </row>
    <row r="21" spans="1:14" x14ac:dyDescent="0.25">
      <c r="A21" s="19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36"/>
      <c r="J21" s="36"/>
      <c r="K21" s="36"/>
      <c r="L21" s="36"/>
      <c r="M21" s="36"/>
      <c r="N21" s="36"/>
    </row>
    <row r="22" spans="1:14" x14ac:dyDescent="0.25">
      <c r="A22" s="19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36"/>
      <c r="J22" s="36"/>
      <c r="K22" s="36"/>
      <c r="L22" s="36"/>
      <c r="M22" s="36"/>
      <c r="N22" s="36"/>
    </row>
    <row r="23" spans="1:14" x14ac:dyDescent="0.25">
      <c r="A23" s="19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36"/>
      <c r="J23" s="36"/>
      <c r="K23" s="36"/>
      <c r="L23" s="36"/>
      <c r="M23" s="36"/>
      <c r="N23" s="36"/>
    </row>
    <row r="24" spans="1:14" x14ac:dyDescent="0.25">
      <c r="A24" s="19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36"/>
      <c r="J24" s="36"/>
      <c r="K24" s="36"/>
      <c r="L24" s="36"/>
      <c r="M24" s="36"/>
      <c r="N24" s="36"/>
    </row>
    <row r="25" spans="1:14" x14ac:dyDescent="0.25">
      <c r="A25" s="19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36"/>
      <c r="J25" s="36"/>
      <c r="K25" s="36"/>
      <c r="L25" s="36"/>
      <c r="M25" s="36"/>
      <c r="N25" s="36"/>
    </row>
    <row r="26" spans="1:14" x14ac:dyDescent="0.25">
      <c r="A26" s="19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36"/>
      <c r="J26" s="36"/>
      <c r="K26" s="36"/>
      <c r="L26" s="36"/>
      <c r="M26" s="36"/>
      <c r="N26" s="36"/>
    </row>
    <row r="27" spans="1:14" x14ac:dyDescent="0.25">
      <c r="A27" s="19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36"/>
      <c r="J27" s="36"/>
      <c r="K27" s="36"/>
      <c r="L27" s="36"/>
      <c r="M27" s="36"/>
      <c r="N27" s="36"/>
    </row>
    <row r="28" spans="1:14" x14ac:dyDescent="0.25">
      <c r="A28" s="19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36"/>
      <c r="J28" s="36"/>
      <c r="K28" s="36"/>
      <c r="L28" s="36"/>
      <c r="M28" s="36"/>
      <c r="N28" s="36"/>
    </row>
    <row r="29" spans="1:14" x14ac:dyDescent="0.25">
      <c r="A29" s="19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36"/>
      <c r="J29" s="36"/>
      <c r="K29" s="36"/>
      <c r="L29" s="36"/>
      <c r="M29" s="36"/>
      <c r="N29" s="36"/>
    </row>
    <row r="30" spans="1:14" x14ac:dyDescent="0.25">
      <c r="A30" s="19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36"/>
      <c r="J30" s="36"/>
      <c r="K30" s="36"/>
      <c r="L30" s="36"/>
      <c r="M30" s="36"/>
      <c r="N30" s="36"/>
    </row>
    <row r="31" spans="1:14" x14ac:dyDescent="0.25">
      <c r="A31" s="19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36"/>
      <c r="J31" s="36"/>
      <c r="K31" s="36"/>
      <c r="L31" s="36"/>
      <c r="M31" s="36"/>
      <c r="N31" s="36"/>
    </row>
    <row r="32" spans="1:14" x14ac:dyDescent="0.25">
      <c r="A32" s="19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36"/>
      <c r="J32" s="36"/>
      <c r="K32" s="36"/>
      <c r="L32" s="36"/>
      <c r="M32" s="36"/>
      <c r="N32" s="36"/>
    </row>
    <row r="33" spans="1:14" x14ac:dyDescent="0.25">
      <c r="A33" s="19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36"/>
      <c r="J33" s="36"/>
      <c r="K33" s="36"/>
      <c r="L33" s="36"/>
      <c r="M33" s="36"/>
      <c r="N33" s="36"/>
    </row>
    <row r="34" spans="1:14" x14ac:dyDescent="0.25">
      <c r="A34" s="19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36"/>
      <c r="J34" s="36"/>
      <c r="K34" s="36"/>
      <c r="L34" s="36"/>
      <c r="M34" s="36"/>
      <c r="N34" s="36"/>
    </row>
    <row r="35" spans="1:14" x14ac:dyDescent="0.25">
      <c r="A35" s="19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36"/>
      <c r="J35" s="36"/>
      <c r="K35" s="36"/>
      <c r="L35" s="36"/>
      <c r="M35" s="36"/>
      <c r="N35" s="36"/>
    </row>
    <row r="36" spans="1:14" x14ac:dyDescent="0.25">
      <c r="A36" s="19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36"/>
      <c r="J36" s="36"/>
      <c r="K36" s="36"/>
      <c r="L36" s="36"/>
      <c r="M36" s="36"/>
      <c r="N36" s="36"/>
    </row>
    <row r="37" spans="1:14" x14ac:dyDescent="0.25">
      <c r="A37" s="19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36"/>
      <c r="J37" s="36"/>
      <c r="K37" s="36"/>
      <c r="L37" s="36"/>
      <c r="M37" s="36"/>
      <c r="N37" s="36"/>
    </row>
    <row r="38" spans="1:14" x14ac:dyDescent="0.25">
      <c r="A38" s="19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36"/>
      <c r="J38" s="36"/>
      <c r="K38" s="36"/>
      <c r="L38" s="36"/>
      <c r="M38" s="36"/>
      <c r="N38" s="36"/>
    </row>
    <row r="39" spans="1:14" x14ac:dyDescent="0.25">
      <c r="A39" s="19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36"/>
      <c r="J39" s="36"/>
      <c r="K39" s="36"/>
      <c r="L39" s="36"/>
      <c r="M39" s="36"/>
      <c r="N39" s="36"/>
    </row>
    <row r="40" spans="1:14" x14ac:dyDescent="0.25">
      <c r="A40" s="19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36"/>
      <c r="J40" s="36"/>
      <c r="K40" s="36"/>
      <c r="L40" s="36"/>
      <c r="M40" s="36"/>
      <c r="N40" s="36"/>
    </row>
    <row r="41" spans="1:14" x14ac:dyDescent="0.25">
      <c r="A41" s="19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36"/>
      <c r="J41" s="36"/>
      <c r="K41" s="36"/>
      <c r="L41" s="36"/>
      <c r="M41" s="36"/>
      <c r="N41" s="36"/>
    </row>
    <row r="42" spans="1:14" x14ac:dyDescent="0.25">
      <c r="A42" s="19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36"/>
      <c r="J42" s="36"/>
      <c r="K42" s="36"/>
      <c r="L42" s="36"/>
      <c r="M42" s="36"/>
      <c r="N42" s="36"/>
    </row>
    <row r="43" spans="1:14" x14ac:dyDescent="0.25">
      <c r="A43" s="19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36"/>
      <c r="J43" s="36"/>
      <c r="K43" s="36"/>
      <c r="L43" s="36"/>
      <c r="M43" s="36"/>
      <c r="N43" s="36"/>
    </row>
    <row r="44" spans="1:14" x14ac:dyDescent="0.25">
      <c r="A44" s="19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36"/>
      <c r="J44" s="36"/>
      <c r="K44" s="36"/>
      <c r="L44" s="36"/>
      <c r="M44" s="36"/>
      <c r="N44" s="36"/>
    </row>
    <row r="45" spans="1:14" x14ac:dyDescent="0.25">
      <c r="A45" s="19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36"/>
      <c r="J45" s="36"/>
      <c r="K45" s="36"/>
      <c r="L45" s="36"/>
      <c r="M45" s="36"/>
      <c r="N45" s="36"/>
    </row>
    <row r="46" spans="1:14" x14ac:dyDescent="0.25">
      <c r="A46" s="19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36"/>
      <c r="J46" s="36"/>
      <c r="K46" s="36"/>
      <c r="L46" s="36"/>
      <c r="M46" s="36"/>
      <c r="N46" s="36"/>
    </row>
    <row r="47" spans="1:14" x14ac:dyDescent="0.25">
      <c r="A47" s="19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36"/>
      <c r="J47" s="36"/>
      <c r="K47" s="36"/>
      <c r="L47" s="36"/>
      <c r="M47" s="36"/>
      <c r="N47" s="36"/>
    </row>
    <row r="48" spans="1:14" x14ac:dyDescent="0.25">
      <c r="A48" s="19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36"/>
      <c r="J48" s="36"/>
      <c r="K48" s="36"/>
      <c r="L48" s="36"/>
      <c r="M48" s="36"/>
      <c r="N48" s="36"/>
    </row>
    <row r="49" spans="1:14" x14ac:dyDescent="0.25">
      <c r="A49" s="19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36"/>
      <c r="J49" s="36"/>
      <c r="K49" s="36"/>
      <c r="L49" s="36"/>
      <c r="M49" s="36"/>
      <c r="N49" s="36"/>
    </row>
    <row r="50" spans="1:14" x14ac:dyDescent="0.25">
      <c r="A50" s="19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36"/>
      <c r="J50" s="36"/>
      <c r="K50" s="36"/>
      <c r="L50" s="36"/>
      <c r="M50" s="36"/>
      <c r="N50" s="36"/>
    </row>
    <row r="51" spans="1:14" x14ac:dyDescent="0.25">
      <c r="A51" s="19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36"/>
      <c r="J51" s="36"/>
      <c r="K51" s="36"/>
      <c r="L51" s="36"/>
      <c r="M51" s="36"/>
      <c r="N51" s="36"/>
    </row>
    <row r="52" spans="1:14" x14ac:dyDescent="0.25">
      <c r="A52" s="19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36"/>
      <c r="J52" s="36"/>
      <c r="K52" s="36"/>
      <c r="L52" s="36"/>
      <c r="M52" s="36"/>
      <c r="N52" s="36"/>
    </row>
    <row r="53" spans="1:14" x14ac:dyDescent="0.25">
      <c r="A53" s="19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36"/>
      <c r="J53" s="36"/>
      <c r="K53" s="36"/>
      <c r="L53" s="36"/>
      <c r="M53" s="36"/>
      <c r="N53" s="36"/>
    </row>
    <row r="54" spans="1:14" x14ac:dyDescent="0.25">
      <c r="A54" s="19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36"/>
      <c r="J54" s="36"/>
      <c r="K54" s="36"/>
      <c r="L54" s="36"/>
      <c r="M54" s="36"/>
      <c r="N54" s="36"/>
    </row>
    <row r="55" spans="1:14" x14ac:dyDescent="0.25">
      <c r="A55" s="19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36"/>
      <c r="J55" s="36"/>
      <c r="K55" s="36"/>
      <c r="L55" s="36"/>
      <c r="M55" s="36"/>
      <c r="N55" s="36"/>
    </row>
    <row r="56" spans="1:14" x14ac:dyDescent="0.25">
      <c r="A56" s="19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36"/>
      <c r="J56" s="36"/>
      <c r="K56" s="36"/>
      <c r="L56" s="36"/>
      <c r="M56" s="36"/>
      <c r="N56" s="36"/>
    </row>
    <row r="57" spans="1:14" x14ac:dyDescent="0.25">
      <c r="A57" s="19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36"/>
      <c r="J57" s="36"/>
      <c r="K57" s="36"/>
      <c r="L57" s="36"/>
      <c r="M57" s="36"/>
      <c r="N57" s="36"/>
    </row>
    <row r="58" spans="1:14" x14ac:dyDescent="0.25">
      <c r="A58" s="19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36"/>
      <c r="J58" s="36"/>
      <c r="K58" s="36"/>
      <c r="L58" s="36"/>
      <c r="M58" s="36"/>
      <c r="N58" s="36"/>
    </row>
    <row r="59" spans="1:14" x14ac:dyDescent="0.25">
      <c r="A59" s="19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36"/>
      <c r="J59" s="36"/>
      <c r="K59" s="36"/>
      <c r="L59" s="36"/>
      <c r="M59" s="36"/>
      <c r="N59" s="36"/>
    </row>
    <row r="60" spans="1:14" x14ac:dyDescent="0.25">
      <c r="A60" s="19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36"/>
      <c r="J60" s="36"/>
      <c r="K60" s="36"/>
      <c r="L60" s="36"/>
      <c r="M60" s="36"/>
      <c r="N60" s="36"/>
    </row>
    <row r="61" spans="1:14" x14ac:dyDescent="0.25">
      <c r="A61" s="19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36"/>
      <c r="J61" s="36"/>
      <c r="K61" s="36"/>
      <c r="L61" s="36"/>
      <c r="M61" s="36"/>
      <c r="N61" s="36"/>
    </row>
    <row r="62" spans="1:14" x14ac:dyDescent="0.25">
      <c r="A62" s="19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36"/>
      <c r="J62" s="36"/>
      <c r="K62" s="36"/>
      <c r="L62" s="36"/>
      <c r="M62" s="36"/>
      <c r="N62" s="36"/>
    </row>
    <row r="63" spans="1:14" x14ac:dyDescent="0.25">
      <c r="A63" s="19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36"/>
      <c r="J63" s="36"/>
      <c r="K63" s="36"/>
      <c r="L63" s="36"/>
      <c r="M63" s="36"/>
      <c r="N63" s="36"/>
    </row>
    <row r="64" spans="1:14" x14ac:dyDescent="0.25">
      <c r="A64" s="19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36"/>
      <c r="J64" s="36"/>
      <c r="K64" s="36"/>
      <c r="L64" s="36"/>
      <c r="M64" s="36"/>
      <c r="N64" s="36"/>
    </row>
    <row r="65" spans="1:14" x14ac:dyDescent="0.25">
      <c r="A65" s="19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36"/>
      <c r="J65" s="36"/>
      <c r="K65" s="36"/>
      <c r="L65" s="36"/>
      <c r="M65" s="36"/>
      <c r="N65" s="36"/>
    </row>
    <row r="66" spans="1:14" x14ac:dyDescent="0.25">
      <c r="A66" s="19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36"/>
      <c r="J66" s="36"/>
      <c r="K66" s="36"/>
      <c r="L66" s="36"/>
      <c r="M66" s="36"/>
      <c r="N66" s="36"/>
    </row>
    <row r="67" spans="1:14" x14ac:dyDescent="0.25">
      <c r="A67" s="19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36"/>
      <c r="J67" s="36"/>
      <c r="K67" s="36"/>
      <c r="L67" s="36"/>
      <c r="M67" s="36"/>
      <c r="N67" s="36"/>
    </row>
    <row r="68" spans="1:14" x14ac:dyDescent="0.25">
      <c r="A68" s="19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36"/>
      <c r="J68" s="36"/>
      <c r="K68" s="36"/>
      <c r="L68" s="36"/>
      <c r="M68" s="36"/>
      <c r="N68" s="36"/>
    </row>
    <row r="69" spans="1:14" x14ac:dyDescent="0.25">
      <c r="A69" s="19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36"/>
      <c r="J69" s="36"/>
      <c r="K69" s="36"/>
      <c r="L69" s="36"/>
      <c r="M69" s="36"/>
      <c r="N69" s="36"/>
    </row>
    <row r="70" spans="1:14" x14ac:dyDescent="0.25">
      <c r="A70" s="19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36"/>
      <c r="J70" s="36"/>
      <c r="K70" s="36"/>
      <c r="L70" s="36"/>
      <c r="M70" s="36"/>
      <c r="N70" s="36"/>
    </row>
    <row r="71" spans="1:14" x14ac:dyDescent="0.25">
      <c r="A71" s="19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36"/>
      <c r="J71" s="36"/>
      <c r="K71" s="36"/>
      <c r="L71" s="36"/>
      <c r="M71" s="36"/>
      <c r="N71" s="36"/>
    </row>
    <row r="72" spans="1:14" x14ac:dyDescent="0.25">
      <c r="A72" s="19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36"/>
      <c r="J72" s="36"/>
      <c r="K72" s="36"/>
      <c r="L72" s="36"/>
      <c r="M72" s="36"/>
      <c r="N72" s="36"/>
    </row>
    <row r="73" spans="1:14" x14ac:dyDescent="0.25">
      <c r="A73" s="19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36"/>
      <c r="J73" s="36"/>
      <c r="K73" s="36"/>
      <c r="L73" s="36"/>
      <c r="M73" s="36"/>
      <c r="N73" s="36"/>
    </row>
    <row r="74" spans="1:14" x14ac:dyDescent="0.25">
      <c r="A74" s="19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36"/>
      <c r="J74" s="36"/>
      <c r="K74" s="36"/>
      <c r="L74" s="36"/>
      <c r="M74" s="36"/>
      <c r="N74" s="36"/>
    </row>
    <row r="75" spans="1:14" x14ac:dyDescent="0.25">
      <c r="A75" s="19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36"/>
      <c r="J75" s="36"/>
      <c r="K75" s="36"/>
      <c r="L75" s="36"/>
      <c r="M75" s="36"/>
      <c r="N75" s="36"/>
    </row>
    <row r="76" spans="1:14" x14ac:dyDescent="0.25">
      <c r="A76" s="19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36"/>
      <c r="J76" s="36"/>
      <c r="K76" s="36"/>
      <c r="L76" s="36"/>
      <c r="M76" s="36"/>
      <c r="N76" s="36"/>
    </row>
    <row r="77" spans="1:14" x14ac:dyDescent="0.25">
      <c r="A77" s="19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36"/>
      <c r="J77" s="36"/>
      <c r="K77" s="36"/>
      <c r="L77" s="36"/>
      <c r="M77" s="36"/>
      <c r="N77" s="36"/>
    </row>
    <row r="78" spans="1:14" x14ac:dyDescent="0.25">
      <c r="A78" s="19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36"/>
      <c r="J78" s="36"/>
      <c r="K78" s="36"/>
      <c r="L78" s="36"/>
      <c r="M78" s="36"/>
      <c r="N78" s="36"/>
    </row>
    <row r="79" spans="1:14" x14ac:dyDescent="0.25">
      <c r="A79" s="19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36"/>
      <c r="J79" s="36"/>
      <c r="K79" s="36"/>
      <c r="L79" s="36"/>
      <c r="M79" s="36"/>
      <c r="N79" s="36"/>
    </row>
    <row r="80" spans="1:14" x14ac:dyDescent="0.25">
      <c r="A80" s="19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36"/>
      <c r="J80" s="36"/>
      <c r="K80" s="36"/>
      <c r="L80" s="36"/>
      <c r="M80" s="36"/>
      <c r="N80" s="36"/>
    </row>
    <row r="81" spans="1:14" x14ac:dyDescent="0.25">
      <c r="A81" s="19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36"/>
      <c r="J81" s="36"/>
      <c r="K81" s="36"/>
      <c r="L81" s="36"/>
      <c r="M81" s="36"/>
      <c r="N81" s="36"/>
    </row>
    <row r="82" spans="1:14" x14ac:dyDescent="0.25">
      <c r="A82" s="19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36"/>
      <c r="J82" s="36"/>
      <c r="K82" s="36"/>
      <c r="L82" s="36"/>
      <c r="M82" s="36"/>
      <c r="N82" s="36"/>
    </row>
    <row r="83" spans="1:14" x14ac:dyDescent="0.25">
      <c r="A83" s="19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36"/>
      <c r="J83" s="36"/>
      <c r="K83" s="36"/>
      <c r="L83" s="36"/>
      <c r="M83" s="36"/>
      <c r="N83" s="36"/>
    </row>
    <row r="84" spans="1:14" x14ac:dyDescent="0.25">
      <c r="A84" s="19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36"/>
      <c r="J84" s="36"/>
      <c r="K84" s="36"/>
      <c r="L84" s="36"/>
      <c r="M84" s="36"/>
      <c r="N84" s="36"/>
    </row>
    <row r="85" spans="1:14" x14ac:dyDescent="0.25">
      <c r="A85" s="19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36"/>
      <c r="J85" s="36"/>
      <c r="K85" s="36"/>
      <c r="L85" s="36"/>
      <c r="M85" s="36"/>
      <c r="N85" s="36"/>
    </row>
    <row r="86" spans="1:14" x14ac:dyDescent="0.25">
      <c r="A86" s="19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36"/>
      <c r="J86" s="36"/>
      <c r="K86" s="36"/>
      <c r="L86" s="36"/>
      <c r="M86" s="36"/>
      <c r="N86" s="36"/>
    </row>
    <row r="87" spans="1:14" x14ac:dyDescent="0.25">
      <c r="A87" s="19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36"/>
      <c r="J87" s="36"/>
      <c r="K87" s="36"/>
      <c r="L87" s="36"/>
      <c r="M87" s="36"/>
      <c r="N87" s="36"/>
    </row>
    <row r="88" spans="1:14" x14ac:dyDescent="0.25">
      <c r="A88" s="19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36"/>
      <c r="J88" s="36"/>
      <c r="K88" s="36"/>
      <c r="L88" s="36"/>
      <c r="M88" s="36"/>
      <c r="N88" s="36"/>
    </row>
    <row r="89" spans="1:14" x14ac:dyDescent="0.25">
      <c r="A89" s="19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36"/>
      <c r="J89" s="36"/>
      <c r="K89" s="36"/>
      <c r="L89" s="36"/>
      <c r="M89" s="36"/>
      <c r="N89" s="36"/>
    </row>
    <row r="90" spans="1:14" x14ac:dyDescent="0.25">
      <c r="A90" s="19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36"/>
      <c r="J90" s="36"/>
      <c r="K90" s="36"/>
      <c r="L90" s="36"/>
      <c r="M90" s="36"/>
      <c r="N90" s="36"/>
    </row>
    <row r="91" spans="1:14" x14ac:dyDescent="0.25">
      <c r="A91" s="19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36"/>
      <c r="J91" s="36"/>
      <c r="K91" s="36"/>
      <c r="L91" s="36"/>
      <c r="M91" s="36"/>
      <c r="N91" s="36"/>
    </row>
    <row r="92" spans="1:14" x14ac:dyDescent="0.25">
      <c r="A92" s="19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36"/>
      <c r="J92" s="36"/>
      <c r="K92" s="36"/>
      <c r="L92" s="36"/>
      <c r="M92" s="36"/>
      <c r="N92" s="36"/>
    </row>
    <row r="93" spans="1:14" x14ac:dyDescent="0.25">
      <c r="A93" s="19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36"/>
      <c r="J93" s="36"/>
      <c r="K93" s="36"/>
      <c r="L93" s="36"/>
      <c r="M93" s="36"/>
      <c r="N93" s="36"/>
    </row>
    <row r="94" spans="1:14" x14ac:dyDescent="0.25">
      <c r="A94" s="19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36"/>
      <c r="J94" s="36"/>
      <c r="K94" s="36"/>
      <c r="L94" s="36"/>
      <c r="M94" s="36"/>
      <c r="N94" s="36"/>
    </row>
    <row r="95" spans="1:14" x14ac:dyDescent="0.25">
      <c r="A95" s="19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36"/>
      <c r="J95" s="36"/>
      <c r="K95" s="36"/>
      <c r="L95" s="36"/>
      <c r="M95" s="36"/>
      <c r="N95" s="36"/>
    </row>
    <row r="96" spans="1:14" x14ac:dyDescent="0.25">
      <c r="A96" s="19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36"/>
      <c r="J96" s="36"/>
      <c r="K96" s="36"/>
      <c r="L96" s="36"/>
      <c r="M96" s="36"/>
      <c r="N96" s="36"/>
    </row>
    <row r="97" spans="1:14" x14ac:dyDescent="0.25">
      <c r="A97" s="19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36"/>
      <c r="J97" s="36"/>
      <c r="K97" s="36"/>
      <c r="L97" s="36"/>
      <c r="M97" s="36"/>
      <c r="N97" s="36"/>
    </row>
    <row r="98" spans="1:14" x14ac:dyDescent="0.25">
      <c r="A98" s="19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36"/>
      <c r="J98" s="36"/>
      <c r="K98" s="36"/>
      <c r="L98" s="36"/>
      <c r="M98" s="36"/>
      <c r="N98" s="36"/>
    </row>
    <row r="99" spans="1:14" x14ac:dyDescent="0.25">
      <c r="A99" s="19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36"/>
      <c r="J99" s="36"/>
      <c r="K99" s="36"/>
      <c r="L99" s="36"/>
      <c r="M99" s="36"/>
      <c r="N99" s="36"/>
    </row>
    <row r="100" spans="1:14" x14ac:dyDescent="0.25">
      <c r="A100" s="19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36"/>
      <c r="J100" s="36"/>
      <c r="K100" s="36"/>
      <c r="L100" s="36"/>
      <c r="M100" s="36"/>
      <c r="N100" s="36"/>
    </row>
    <row r="101" spans="1:14" x14ac:dyDescent="0.25">
      <c r="A101" s="19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36"/>
      <c r="J101" s="36"/>
      <c r="K101" s="36"/>
      <c r="L101" s="36"/>
      <c r="M101" s="36"/>
      <c r="N101" s="36"/>
    </row>
    <row r="102" spans="1:14" x14ac:dyDescent="0.25">
      <c r="A102" s="19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36"/>
      <c r="J102" s="36"/>
      <c r="K102" s="36"/>
      <c r="L102" s="36"/>
      <c r="M102" s="36"/>
      <c r="N102" s="36"/>
    </row>
    <row r="103" spans="1:14" x14ac:dyDescent="0.25">
      <c r="A103" s="19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36"/>
      <c r="J103" s="36"/>
      <c r="K103" s="36"/>
      <c r="L103" s="36"/>
      <c r="M103" s="36"/>
      <c r="N103" s="36"/>
    </row>
    <row r="104" spans="1:14" x14ac:dyDescent="0.25">
      <c r="A104" s="19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36"/>
      <c r="J104" s="36"/>
      <c r="K104" s="36"/>
      <c r="L104" s="36"/>
      <c r="M104" s="36"/>
      <c r="N104" s="36"/>
    </row>
    <row r="105" spans="1:14" x14ac:dyDescent="0.25">
      <c r="A105" s="19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36"/>
      <c r="J105" s="36"/>
      <c r="K105" s="36"/>
      <c r="L105" s="36"/>
      <c r="M105" s="36"/>
      <c r="N105" s="36"/>
    </row>
    <row r="106" spans="1:14" x14ac:dyDescent="0.25">
      <c r="A106" s="19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36"/>
      <c r="J106" s="36"/>
      <c r="K106" s="36"/>
      <c r="L106" s="36"/>
      <c r="M106" s="36"/>
      <c r="N106" s="36"/>
    </row>
    <row r="107" spans="1:14" x14ac:dyDescent="0.25">
      <c r="A107" s="19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36"/>
      <c r="J107" s="36"/>
      <c r="K107" s="36"/>
      <c r="L107" s="36"/>
      <c r="M107" s="36"/>
      <c r="N107" s="36"/>
    </row>
    <row r="108" spans="1:14" x14ac:dyDescent="0.25">
      <c r="A108" s="19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36"/>
      <c r="J108" s="36"/>
      <c r="K108" s="36"/>
      <c r="L108" s="36"/>
      <c r="M108" s="36"/>
      <c r="N108" s="36"/>
    </row>
    <row r="109" spans="1:14" x14ac:dyDescent="0.25">
      <c r="A109" s="19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36"/>
      <c r="J109" s="36"/>
      <c r="K109" s="36"/>
      <c r="L109" s="36"/>
      <c r="M109" s="36"/>
      <c r="N109" s="36"/>
    </row>
    <row r="110" spans="1:14" x14ac:dyDescent="0.25">
      <c r="A110" s="19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36"/>
      <c r="J110" s="36"/>
      <c r="K110" s="36"/>
      <c r="L110" s="36"/>
      <c r="M110" s="36"/>
      <c r="N110" s="36"/>
    </row>
    <row r="111" spans="1:14" x14ac:dyDescent="0.25">
      <c r="A111" s="19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36"/>
      <c r="J111" s="36"/>
      <c r="K111" s="36"/>
      <c r="L111" s="36"/>
      <c r="M111" s="36"/>
      <c r="N111" s="36"/>
    </row>
    <row r="112" spans="1:14" x14ac:dyDescent="0.25">
      <c r="A112" s="19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36"/>
      <c r="J112" s="36"/>
      <c r="K112" s="36"/>
      <c r="L112" s="36"/>
      <c r="M112" s="36"/>
      <c r="N112" s="36"/>
    </row>
    <row r="113" spans="1:14" x14ac:dyDescent="0.25">
      <c r="A113" s="19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36"/>
      <c r="J113" s="36"/>
      <c r="K113" s="36"/>
      <c r="L113" s="36"/>
      <c r="M113" s="36"/>
      <c r="N113" s="36"/>
    </row>
    <row r="114" spans="1:14" x14ac:dyDescent="0.25">
      <c r="A114" s="19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36"/>
      <c r="J114" s="36"/>
      <c r="K114" s="36"/>
      <c r="L114" s="36"/>
      <c r="M114" s="36"/>
      <c r="N114" s="36"/>
    </row>
    <row r="115" spans="1:14" x14ac:dyDescent="0.25">
      <c r="A115" s="19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36"/>
      <c r="J115" s="36"/>
      <c r="K115" s="36"/>
      <c r="L115" s="36"/>
      <c r="M115" s="36"/>
      <c r="N115" s="36"/>
    </row>
    <row r="116" spans="1:14" x14ac:dyDescent="0.25">
      <c r="A116" s="19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36"/>
      <c r="J116" s="36"/>
      <c r="K116" s="36"/>
      <c r="L116" s="36"/>
      <c r="M116" s="36"/>
      <c r="N116" s="36"/>
    </row>
    <row r="117" spans="1:14" x14ac:dyDescent="0.25">
      <c r="A117" s="19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36"/>
      <c r="J117" s="36"/>
      <c r="K117" s="36"/>
      <c r="L117" s="36"/>
      <c r="M117" s="36"/>
      <c r="N117" s="36"/>
    </row>
    <row r="118" spans="1:14" x14ac:dyDescent="0.25">
      <c r="A118" s="19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36"/>
      <c r="J118" s="36"/>
      <c r="K118" s="36"/>
      <c r="L118" s="36"/>
      <c r="M118" s="36"/>
      <c r="N118" s="36"/>
    </row>
    <row r="119" spans="1:14" x14ac:dyDescent="0.25">
      <c r="A119" s="19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36"/>
      <c r="J119" s="36"/>
      <c r="K119" s="36"/>
      <c r="L119" s="36"/>
      <c r="M119" s="36"/>
      <c r="N119" s="36"/>
    </row>
    <row r="120" spans="1:14" x14ac:dyDescent="0.25">
      <c r="A120" s="19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36"/>
      <c r="J120" s="36"/>
      <c r="K120" s="36"/>
      <c r="L120" s="36"/>
      <c r="M120" s="36"/>
      <c r="N120" s="36"/>
    </row>
    <row r="121" spans="1:14" x14ac:dyDescent="0.25">
      <c r="A121" s="19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36"/>
      <c r="J121" s="36"/>
      <c r="K121" s="36"/>
      <c r="L121" s="36"/>
      <c r="M121" s="36"/>
      <c r="N121" s="36"/>
    </row>
    <row r="122" spans="1:14" x14ac:dyDescent="0.25">
      <c r="A122" s="19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36"/>
      <c r="J122" s="36"/>
      <c r="K122" s="36"/>
      <c r="L122" s="36"/>
      <c r="M122" s="36"/>
      <c r="N122" s="36"/>
    </row>
    <row r="123" spans="1:14" x14ac:dyDescent="0.25">
      <c r="A123" s="19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36"/>
      <c r="J123" s="36"/>
      <c r="K123" s="36"/>
      <c r="L123" s="36"/>
      <c r="M123" s="36"/>
      <c r="N123" s="36"/>
    </row>
    <row r="124" spans="1:14" x14ac:dyDescent="0.25">
      <c r="A124" s="19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36"/>
      <c r="J124" s="36"/>
      <c r="K124" s="36"/>
      <c r="L124" s="36"/>
      <c r="M124" s="36"/>
      <c r="N124" s="36"/>
    </row>
    <row r="125" spans="1:14" x14ac:dyDescent="0.25">
      <c r="A125" s="19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36"/>
      <c r="J125" s="36"/>
      <c r="K125" s="36"/>
      <c r="L125" s="36"/>
      <c r="M125" s="36"/>
      <c r="N125" s="36"/>
    </row>
    <row r="126" spans="1:14" x14ac:dyDescent="0.25">
      <c r="A126" s="19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36"/>
      <c r="J126" s="36"/>
      <c r="K126" s="36"/>
      <c r="L126" s="36"/>
      <c r="M126" s="36"/>
      <c r="N126" s="36"/>
    </row>
    <row r="127" spans="1:14" x14ac:dyDescent="0.25">
      <c r="A127" s="19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36"/>
      <c r="J127" s="36"/>
      <c r="K127" s="36"/>
      <c r="L127" s="36"/>
      <c r="M127" s="36"/>
      <c r="N127" s="36"/>
    </row>
    <row r="128" spans="1:14" x14ac:dyDescent="0.25">
      <c r="A128" s="19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36"/>
      <c r="J128" s="36"/>
      <c r="K128" s="36"/>
      <c r="L128" s="36"/>
      <c r="M128" s="36"/>
      <c r="N128" s="36"/>
    </row>
    <row r="129" spans="1:14" x14ac:dyDescent="0.25">
      <c r="A129" s="19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36"/>
      <c r="J129" s="36"/>
      <c r="K129" s="36"/>
      <c r="L129" s="36"/>
      <c r="M129" s="36"/>
      <c r="N129" s="36"/>
    </row>
    <row r="130" spans="1:14" x14ac:dyDescent="0.25">
      <c r="A130" s="19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36"/>
      <c r="J130" s="36"/>
      <c r="K130" s="36"/>
      <c r="L130" s="36"/>
      <c r="M130" s="36"/>
      <c r="N130" s="36"/>
    </row>
    <row r="131" spans="1:14" x14ac:dyDescent="0.25">
      <c r="A131" s="19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36"/>
      <c r="J131" s="36"/>
      <c r="K131" s="36"/>
      <c r="L131" s="36"/>
      <c r="M131" s="36"/>
      <c r="N131" s="36"/>
    </row>
    <row r="132" spans="1:14" x14ac:dyDescent="0.25">
      <c r="A132" s="19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36"/>
      <c r="J132" s="36"/>
      <c r="K132" s="36"/>
      <c r="L132" s="36"/>
      <c r="M132" s="36"/>
      <c r="N132" s="36"/>
    </row>
    <row r="133" spans="1:14" x14ac:dyDescent="0.25">
      <c r="A133" s="19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36"/>
      <c r="J133" s="36"/>
      <c r="K133" s="36"/>
      <c r="L133" s="36"/>
      <c r="M133" s="36"/>
      <c r="N133" s="36"/>
    </row>
    <row r="134" spans="1:14" x14ac:dyDescent="0.25">
      <c r="A134" s="19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36"/>
      <c r="J134" s="36"/>
      <c r="K134" s="36"/>
      <c r="L134" s="36"/>
      <c r="M134" s="36"/>
      <c r="N134" s="36"/>
    </row>
    <row r="135" spans="1:14" x14ac:dyDescent="0.25">
      <c r="A135" s="19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36"/>
      <c r="J135" s="36"/>
      <c r="K135" s="36"/>
      <c r="L135" s="36"/>
      <c r="M135" s="36"/>
      <c r="N135" s="36"/>
    </row>
    <row r="136" spans="1:14" x14ac:dyDescent="0.25">
      <c r="A136" s="19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36"/>
      <c r="J136" s="36"/>
      <c r="K136" s="36"/>
      <c r="L136" s="36"/>
      <c r="M136" s="36"/>
      <c r="N136" s="36"/>
    </row>
    <row r="137" spans="1:14" x14ac:dyDescent="0.25">
      <c r="A137" s="19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36"/>
      <c r="J137" s="36"/>
      <c r="K137" s="36"/>
      <c r="L137" s="36"/>
      <c r="M137" s="36"/>
      <c r="N137" s="36"/>
    </row>
    <row r="138" spans="1:14" x14ac:dyDescent="0.25">
      <c r="A138" s="19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36"/>
      <c r="J138" s="36"/>
      <c r="K138" s="36"/>
      <c r="L138" s="36"/>
      <c r="M138" s="36"/>
      <c r="N138" s="36"/>
    </row>
    <row r="139" spans="1:14" x14ac:dyDescent="0.25">
      <c r="A139" s="19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36"/>
      <c r="J139" s="36"/>
      <c r="K139" s="36"/>
      <c r="L139" s="36"/>
      <c r="M139" s="36"/>
      <c r="N139" s="36"/>
    </row>
    <row r="140" spans="1:14" x14ac:dyDescent="0.25">
      <c r="A140" s="19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36"/>
      <c r="J140" s="36"/>
      <c r="K140" s="36"/>
      <c r="L140" s="36"/>
      <c r="M140" s="36"/>
      <c r="N140" s="36"/>
    </row>
    <row r="141" spans="1:14" x14ac:dyDescent="0.25">
      <c r="A141" s="19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36"/>
      <c r="J141" s="36"/>
      <c r="K141" s="36"/>
      <c r="L141" s="36"/>
      <c r="M141" s="36"/>
      <c r="N141" s="36"/>
    </row>
    <row r="142" spans="1:14" x14ac:dyDescent="0.25">
      <c r="A142" s="19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36"/>
      <c r="J142" s="36"/>
      <c r="K142" s="36"/>
      <c r="L142" s="36"/>
      <c r="M142" s="36"/>
      <c r="N142" s="36"/>
    </row>
    <row r="143" spans="1:14" x14ac:dyDescent="0.25">
      <c r="A143" s="19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36"/>
      <c r="J143" s="36"/>
      <c r="K143" s="36"/>
      <c r="L143" s="36"/>
      <c r="M143" s="36"/>
      <c r="N143" s="36"/>
    </row>
    <row r="144" spans="1:14" x14ac:dyDescent="0.25">
      <c r="A144" s="19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36"/>
      <c r="J144" s="36"/>
      <c r="K144" s="36"/>
      <c r="L144" s="36"/>
      <c r="M144" s="36"/>
      <c r="N144" s="36"/>
    </row>
    <row r="145" spans="1:14" x14ac:dyDescent="0.25">
      <c r="A145" s="19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36"/>
      <c r="J145" s="36"/>
      <c r="K145" s="36"/>
      <c r="L145" s="36"/>
      <c r="M145" s="36"/>
      <c r="N145" s="36"/>
    </row>
    <row r="146" spans="1:14" x14ac:dyDescent="0.25">
      <c r="A146" s="19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36"/>
      <c r="J146" s="36"/>
      <c r="K146" s="36"/>
      <c r="L146" s="36"/>
      <c r="M146" s="36"/>
      <c r="N146" s="36"/>
    </row>
    <row r="147" spans="1:14" x14ac:dyDescent="0.25">
      <c r="A147" s="19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36"/>
      <c r="J147" s="36"/>
      <c r="K147" s="36"/>
      <c r="L147" s="36"/>
      <c r="M147" s="36"/>
      <c r="N147" s="36"/>
    </row>
    <row r="148" spans="1:14" x14ac:dyDescent="0.25">
      <c r="A148" s="19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36"/>
      <c r="J148" s="36"/>
      <c r="K148" s="36"/>
      <c r="L148" s="36"/>
      <c r="M148" s="36"/>
      <c r="N148" s="36"/>
    </row>
    <row r="149" spans="1:14" x14ac:dyDescent="0.25">
      <c r="A149" s="19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36"/>
      <c r="J149" s="36"/>
      <c r="K149" s="36"/>
      <c r="L149" s="36"/>
      <c r="M149" s="36"/>
      <c r="N149" s="36"/>
    </row>
    <row r="150" spans="1:14" x14ac:dyDescent="0.25">
      <c r="A150" s="19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36"/>
      <c r="J150" s="36"/>
      <c r="K150" s="36"/>
      <c r="L150" s="36"/>
      <c r="M150" s="36"/>
      <c r="N150" s="36"/>
    </row>
    <row r="151" spans="1:14" x14ac:dyDescent="0.25">
      <c r="A151" s="19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36"/>
      <c r="J151" s="36"/>
      <c r="K151" s="36"/>
      <c r="L151" s="36"/>
      <c r="M151" s="36"/>
      <c r="N151" s="36"/>
    </row>
    <row r="152" spans="1:14" x14ac:dyDescent="0.25">
      <c r="A152" s="19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36"/>
      <c r="J152" s="36"/>
      <c r="K152" s="36"/>
      <c r="L152" s="36"/>
      <c r="M152" s="36"/>
      <c r="N152" s="36"/>
    </row>
    <row r="153" spans="1:14" x14ac:dyDescent="0.25">
      <c r="A153" s="19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36"/>
      <c r="J153" s="36"/>
      <c r="K153" s="36"/>
      <c r="L153" s="36"/>
      <c r="M153" s="36"/>
      <c r="N153" s="36"/>
    </row>
    <row r="154" spans="1:14" x14ac:dyDescent="0.25">
      <c r="A154" s="19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36"/>
      <c r="J154" s="36"/>
      <c r="K154" s="36"/>
      <c r="L154" s="36"/>
      <c r="M154" s="36"/>
      <c r="N154" s="36"/>
    </row>
    <row r="155" spans="1:14" x14ac:dyDescent="0.25">
      <c r="A155" s="19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36"/>
      <c r="J155" s="36"/>
      <c r="K155" s="36"/>
      <c r="L155" s="36"/>
      <c r="M155" s="36"/>
      <c r="N155" s="36"/>
    </row>
    <row r="156" spans="1:14" x14ac:dyDescent="0.25">
      <c r="A156" s="19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36"/>
      <c r="J156" s="36"/>
      <c r="K156" s="36"/>
      <c r="L156" s="36"/>
      <c r="M156" s="36"/>
      <c r="N156" s="36"/>
    </row>
    <row r="157" spans="1:14" x14ac:dyDescent="0.25">
      <c r="A157" s="19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36"/>
      <c r="J157" s="36"/>
      <c r="K157" s="36"/>
      <c r="L157" s="36"/>
      <c r="M157" s="36"/>
      <c r="N157" s="36"/>
    </row>
    <row r="158" spans="1:14" x14ac:dyDescent="0.25">
      <c r="A158" s="19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36"/>
      <c r="J158" s="36"/>
      <c r="K158" s="36"/>
      <c r="L158" s="36"/>
      <c r="M158" s="36"/>
      <c r="N158" s="36"/>
    </row>
    <row r="159" spans="1:14" x14ac:dyDescent="0.25">
      <c r="A159" s="19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36"/>
      <c r="J159" s="36"/>
      <c r="K159" s="36"/>
      <c r="L159" s="36"/>
      <c r="M159" s="36"/>
      <c r="N159" s="36"/>
    </row>
    <row r="160" spans="1:14" x14ac:dyDescent="0.25">
      <c r="A160" s="19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36"/>
      <c r="J160" s="36"/>
      <c r="K160" s="36"/>
      <c r="L160" s="36"/>
      <c r="M160" s="36"/>
      <c r="N160" s="36"/>
    </row>
    <row r="161" spans="1:14" x14ac:dyDescent="0.25">
      <c r="A161" s="19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36"/>
      <c r="J161" s="36"/>
      <c r="K161" s="36"/>
      <c r="L161" s="36"/>
      <c r="M161" s="36"/>
      <c r="N161" s="36"/>
    </row>
    <row r="162" spans="1:14" x14ac:dyDescent="0.25">
      <c r="A162" s="19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36"/>
      <c r="J162" s="36"/>
      <c r="K162" s="36"/>
      <c r="L162" s="36"/>
      <c r="M162" s="36"/>
      <c r="N162" s="36"/>
    </row>
    <row r="163" spans="1:14" x14ac:dyDescent="0.25">
      <c r="A163" s="19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36"/>
      <c r="J163" s="36"/>
      <c r="K163" s="36"/>
      <c r="L163" s="36"/>
      <c r="M163" s="36"/>
      <c r="N163" s="36"/>
    </row>
    <row r="164" spans="1:14" x14ac:dyDescent="0.25">
      <c r="A164" s="19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36"/>
      <c r="J164" s="36"/>
      <c r="K164" s="36"/>
      <c r="L164" s="36"/>
      <c r="M164" s="36"/>
      <c r="N164" s="36"/>
    </row>
    <row r="165" spans="1:14" x14ac:dyDescent="0.25">
      <c r="A165" s="19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36"/>
      <c r="J165" s="36"/>
      <c r="K165" s="36"/>
      <c r="L165" s="36"/>
      <c r="M165" s="36"/>
      <c r="N165" s="36"/>
    </row>
    <row r="166" spans="1:14" x14ac:dyDescent="0.25">
      <c r="A166" s="19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36"/>
      <c r="J166" s="36"/>
      <c r="K166" s="36"/>
      <c r="L166" s="36"/>
      <c r="M166" s="36"/>
      <c r="N166" s="36"/>
    </row>
    <row r="167" spans="1:14" x14ac:dyDescent="0.25">
      <c r="A167" s="19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36"/>
      <c r="J167" s="36"/>
      <c r="K167" s="36"/>
      <c r="L167" s="36"/>
      <c r="M167" s="36"/>
      <c r="N167" s="36"/>
    </row>
    <row r="168" spans="1:14" x14ac:dyDescent="0.25">
      <c r="A168" s="19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36"/>
      <c r="J168" s="36"/>
      <c r="K168" s="36"/>
      <c r="L168" s="36"/>
      <c r="M168" s="36"/>
      <c r="N168" s="36"/>
    </row>
    <row r="169" spans="1:14" x14ac:dyDescent="0.25">
      <c r="A169" s="19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36"/>
      <c r="J169" s="36"/>
      <c r="K169" s="36"/>
      <c r="L169" s="36"/>
      <c r="M169" s="36"/>
      <c r="N169" s="36"/>
    </row>
    <row r="170" spans="1:14" x14ac:dyDescent="0.25">
      <c r="A170" s="19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36"/>
      <c r="J170" s="36"/>
      <c r="K170" s="36"/>
      <c r="L170" s="36"/>
      <c r="M170" s="36"/>
      <c r="N170" s="36"/>
    </row>
    <row r="171" spans="1:14" x14ac:dyDescent="0.25">
      <c r="A171" s="19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36"/>
      <c r="J171" s="36"/>
      <c r="K171" s="36"/>
      <c r="L171" s="36"/>
      <c r="M171" s="36"/>
      <c r="N171" s="36"/>
    </row>
    <row r="172" spans="1:14" x14ac:dyDescent="0.25">
      <c r="A172" s="19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36"/>
      <c r="J172" s="36"/>
      <c r="K172" s="36"/>
      <c r="L172" s="36"/>
      <c r="M172" s="36"/>
      <c r="N172" s="36"/>
    </row>
    <row r="173" spans="1:14" x14ac:dyDescent="0.25">
      <c r="A173" s="19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36"/>
      <c r="J173" s="36"/>
      <c r="K173" s="36"/>
      <c r="L173" s="36"/>
      <c r="M173" s="36"/>
      <c r="N173" s="36"/>
    </row>
    <row r="174" spans="1:14" x14ac:dyDescent="0.25">
      <c r="A174" s="19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36"/>
      <c r="J174" s="36"/>
      <c r="K174" s="36"/>
      <c r="L174" s="36"/>
      <c r="M174" s="36"/>
      <c r="N174" s="36"/>
    </row>
    <row r="175" spans="1:14" x14ac:dyDescent="0.25">
      <c r="A175" s="19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36"/>
      <c r="J175" s="36"/>
      <c r="K175" s="36"/>
      <c r="L175" s="36"/>
      <c r="M175" s="36"/>
      <c r="N175" s="36"/>
    </row>
    <row r="176" spans="1:14" x14ac:dyDescent="0.25">
      <c r="A176" s="19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36"/>
      <c r="J176" s="36"/>
      <c r="K176" s="36"/>
      <c r="L176" s="36"/>
      <c r="M176" s="36"/>
      <c r="N176" s="36"/>
    </row>
    <row r="177" spans="1:14" x14ac:dyDescent="0.25">
      <c r="A177" s="19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36"/>
      <c r="J177" s="36"/>
      <c r="K177" s="36"/>
      <c r="L177" s="36"/>
      <c r="M177" s="36"/>
      <c r="N177" s="36"/>
    </row>
    <row r="178" spans="1:14" x14ac:dyDescent="0.25">
      <c r="A178" s="19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36"/>
      <c r="J178" s="36"/>
      <c r="K178" s="36"/>
      <c r="L178" s="36"/>
      <c r="M178" s="36"/>
      <c r="N178" s="36"/>
    </row>
    <row r="179" spans="1:14" x14ac:dyDescent="0.25">
      <c r="A179" s="19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36"/>
      <c r="J179" s="36"/>
      <c r="K179" s="36"/>
      <c r="L179" s="36"/>
      <c r="M179" s="36"/>
      <c r="N179" s="36"/>
    </row>
    <row r="180" spans="1:14" x14ac:dyDescent="0.25">
      <c r="A180" s="19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36"/>
      <c r="J180" s="36"/>
      <c r="K180" s="36"/>
      <c r="L180" s="36"/>
      <c r="M180" s="36"/>
      <c r="N180" s="36"/>
    </row>
    <row r="181" spans="1:14" x14ac:dyDescent="0.25">
      <c r="A181" s="19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36"/>
      <c r="J181" s="36"/>
      <c r="K181" s="36"/>
      <c r="L181" s="36"/>
      <c r="M181" s="36"/>
      <c r="N181" s="36"/>
    </row>
    <row r="182" spans="1:14" x14ac:dyDescent="0.25">
      <c r="A182" s="19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36"/>
      <c r="J182" s="36"/>
      <c r="K182" s="36"/>
      <c r="L182" s="36"/>
      <c r="M182" s="36"/>
      <c r="N182" s="36"/>
    </row>
    <row r="183" spans="1:14" x14ac:dyDescent="0.25">
      <c r="A183" s="19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36"/>
      <c r="J183" s="36"/>
      <c r="K183" s="36"/>
      <c r="L183" s="36"/>
      <c r="M183" s="36"/>
      <c r="N183" s="36"/>
    </row>
    <row r="184" spans="1:14" x14ac:dyDescent="0.25">
      <c r="A184" s="19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36"/>
      <c r="J184" s="36"/>
      <c r="K184" s="36"/>
      <c r="L184" s="36"/>
      <c r="M184" s="36"/>
      <c r="N184" s="36"/>
    </row>
    <row r="185" spans="1:14" x14ac:dyDescent="0.25">
      <c r="A185" s="19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36"/>
      <c r="J185" s="36"/>
      <c r="K185" s="36"/>
      <c r="L185" s="36"/>
      <c r="M185" s="36"/>
      <c r="N185" s="36"/>
    </row>
    <row r="186" spans="1:14" x14ac:dyDescent="0.25">
      <c r="A186" s="19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36"/>
      <c r="J186" s="36"/>
      <c r="K186" s="36"/>
      <c r="L186" s="36"/>
      <c r="M186" s="36"/>
      <c r="N186" s="36"/>
    </row>
    <row r="187" spans="1:14" x14ac:dyDescent="0.25">
      <c r="A187" s="19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36"/>
      <c r="J187" s="36"/>
      <c r="K187" s="36"/>
      <c r="L187" s="36"/>
      <c r="M187" s="36"/>
      <c r="N187" s="36"/>
    </row>
    <row r="188" spans="1:14" x14ac:dyDescent="0.25">
      <c r="A188" s="19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36"/>
      <c r="J188" s="36"/>
      <c r="K188" s="36"/>
      <c r="L188" s="36"/>
      <c r="M188" s="36"/>
      <c r="N188" s="36"/>
    </row>
    <row r="189" spans="1:14" x14ac:dyDescent="0.25">
      <c r="A189" s="19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36"/>
      <c r="J189" s="36"/>
      <c r="K189" s="36"/>
      <c r="L189" s="36"/>
      <c r="M189" s="36"/>
      <c r="N189" s="36"/>
    </row>
    <row r="190" spans="1:14" x14ac:dyDescent="0.25">
      <c r="A190" s="19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36"/>
      <c r="J190" s="36"/>
      <c r="K190" s="36"/>
      <c r="L190" s="36"/>
      <c r="M190" s="36"/>
      <c r="N190" s="36"/>
    </row>
    <row r="191" spans="1:14" x14ac:dyDescent="0.25">
      <c r="A191" s="19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36"/>
      <c r="J191" s="36"/>
      <c r="K191" s="36"/>
      <c r="L191" s="36"/>
      <c r="M191" s="36"/>
      <c r="N191" s="36"/>
    </row>
    <row r="192" spans="1:14" x14ac:dyDescent="0.25">
      <c r="A192" s="19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36"/>
      <c r="J192" s="36"/>
      <c r="K192" s="36"/>
      <c r="L192" s="36"/>
      <c r="M192" s="36"/>
      <c r="N192" s="36"/>
    </row>
    <row r="193" spans="1:14" x14ac:dyDescent="0.25">
      <c r="A193" s="19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36"/>
      <c r="J193" s="36"/>
      <c r="K193" s="36"/>
      <c r="L193" s="36"/>
      <c r="M193" s="36"/>
      <c r="N193" s="36"/>
    </row>
    <row r="194" spans="1:14" x14ac:dyDescent="0.25">
      <c r="A194" s="19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36"/>
      <c r="J194" s="36"/>
      <c r="K194" s="36"/>
      <c r="L194" s="36"/>
      <c r="M194" s="36"/>
      <c r="N194" s="36"/>
    </row>
    <row r="195" spans="1:14" x14ac:dyDescent="0.25">
      <c r="A195" s="19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36"/>
      <c r="J195" s="36"/>
      <c r="K195" s="36"/>
      <c r="L195" s="36"/>
      <c r="M195" s="36"/>
      <c r="N195" s="36"/>
    </row>
    <row r="196" spans="1:14" x14ac:dyDescent="0.25">
      <c r="A196" s="19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36"/>
      <c r="J196" s="36"/>
      <c r="K196" s="36"/>
      <c r="L196" s="36"/>
      <c r="M196" s="36"/>
      <c r="N196" s="36"/>
    </row>
    <row r="197" spans="1:14" x14ac:dyDescent="0.25">
      <c r="A197" s="19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36"/>
      <c r="J197" s="36"/>
      <c r="K197" s="36"/>
      <c r="L197" s="36"/>
      <c r="M197" s="36"/>
      <c r="N197" s="36"/>
    </row>
    <row r="198" spans="1:14" x14ac:dyDescent="0.25">
      <c r="A198" s="19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36"/>
      <c r="J198" s="36"/>
      <c r="K198" s="36"/>
      <c r="L198" s="36"/>
      <c r="M198" s="36"/>
      <c r="N198" s="36"/>
    </row>
    <row r="199" spans="1:14" x14ac:dyDescent="0.25">
      <c r="A199" s="19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36"/>
      <c r="J199" s="36"/>
      <c r="K199" s="36"/>
      <c r="L199" s="36"/>
      <c r="M199" s="36"/>
      <c r="N199" s="36"/>
    </row>
    <row r="200" spans="1:14" x14ac:dyDescent="0.25">
      <c r="A200" s="19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36"/>
      <c r="J200" s="36"/>
      <c r="K200" s="36"/>
      <c r="L200" s="36"/>
      <c r="M200" s="36"/>
      <c r="N200" s="36"/>
    </row>
    <row r="201" spans="1:14" x14ac:dyDescent="0.25">
      <c r="A201" s="19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36"/>
      <c r="J201" s="36"/>
      <c r="K201" s="36"/>
      <c r="L201" s="36"/>
      <c r="M201" s="36"/>
      <c r="N201" s="36"/>
    </row>
    <row r="202" spans="1:14" x14ac:dyDescent="0.25">
      <c r="A202" s="19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36"/>
      <c r="J202" s="36"/>
      <c r="K202" s="36"/>
      <c r="L202" s="36"/>
      <c r="M202" s="36"/>
      <c r="N202" s="36"/>
    </row>
    <row r="203" spans="1:14" x14ac:dyDescent="0.25">
      <c r="A203" s="19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36"/>
      <c r="J203" s="36"/>
      <c r="K203" s="36"/>
      <c r="L203" s="36"/>
      <c r="M203" s="36"/>
      <c r="N203" s="36"/>
    </row>
    <row r="204" spans="1:14" x14ac:dyDescent="0.25">
      <c r="A204" s="19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36"/>
      <c r="J204" s="36"/>
      <c r="K204" s="36"/>
      <c r="L204" s="36"/>
      <c r="M204" s="36"/>
      <c r="N204" s="36"/>
    </row>
    <row r="205" spans="1:14" x14ac:dyDescent="0.25">
      <c r="A205" s="19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36"/>
      <c r="J205" s="36"/>
      <c r="K205" s="36"/>
      <c r="L205" s="36"/>
      <c r="M205" s="36"/>
      <c r="N205" s="36"/>
    </row>
    <row r="206" spans="1:14" x14ac:dyDescent="0.25">
      <c r="A206" s="19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36"/>
      <c r="J206" s="36"/>
      <c r="K206" s="36"/>
      <c r="L206" s="36"/>
      <c r="M206" s="36"/>
      <c r="N206" s="36"/>
    </row>
    <row r="207" spans="1:14" x14ac:dyDescent="0.25">
      <c r="A207" s="19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36"/>
      <c r="J207" s="36"/>
      <c r="K207" s="36"/>
      <c r="L207" s="36"/>
      <c r="M207" s="36"/>
      <c r="N207" s="36"/>
    </row>
    <row r="208" spans="1:14" x14ac:dyDescent="0.25">
      <c r="A208" s="19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36"/>
      <c r="J208" s="36"/>
      <c r="K208" s="36"/>
      <c r="L208" s="36"/>
      <c r="M208" s="36"/>
      <c r="N208" s="36"/>
    </row>
    <row r="209" spans="1:14" x14ac:dyDescent="0.25">
      <c r="A209" s="19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36"/>
      <c r="J209" s="36"/>
      <c r="K209" s="36"/>
      <c r="L209" s="36"/>
      <c r="M209" s="36"/>
      <c r="N209" s="36"/>
    </row>
    <row r="210" spans="1:14" x14ac:dyDescent="0.25">
      <c r="A210" s="19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36"/>
      <c r="J210" s="36"/>
      <c r="K210" s="36"/>
      <c r="L210" s="36"/>
      <c r="M210" s="36"/>
      <c r="N210" s="36"/>
    </row>
    <row r="211" spans="1:14" x14ac:dyDescent="0.25">
      <c r="A211" s="19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36"/>
      <c r="J211" s="36"/>
      <c r="K211" s="36"/>
      <c r="L211" s="36"/>
      <c r="M211" s="36"/>
      <c r="N211" s="36"/>
    </row>
    <row r="212" spans="1:14" x14ac:dyDescent="0.25">
      <c r="A212" s="19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36"/>
      <c r="J212" s="36"/>
      <c r="K212" s="36"/>
      <c r="L212" s="36"/>
      <c r="M212" s="36"/>
      <c r="N212" s="36"/>
    </row>
    <row r="213" spans="1:14" x14ac:dyDescent="0.25">
      <c r="A213" s="19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36"/>
      <c r="J213" s="36"/>
      <c r="K213" s="36"/>
      <c r="L213" s="36"/>
      <c r="M213" s="36"/>
      <c r="N213" s="36"/>
    </row>
    <row r="214" spans="1:14" x14ac:dyDescent="0.25">
      <c r="A214" s="19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36"/>
      <c r="J214" s="36"/>
      <c r="K214" s="36"/>
      <c r="L214" s="36"/>
      <c r="M214" s="36"/>
      <c r="N214" s="36"/>
    </row>
    <row r="215" spans="1:14" x14ac:dyDescent="0.25">
      <c r="A215" s="19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36"/>
      <c r="J215" s="36"/>
      <c r="K215" s="36"/>
      <c r="L215" s="36"/>
      <c r="M215" s="36"/>
      <c r="N215" s="36"/>
    </row>
    <row r="216" spans="1:14" x14ac:dyDescent="0.25">
      <c r="A216" s="19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36"/>
      <c r="J216" s="36"/>
      <c r="K216" s="36"/>
      <c r="L216" s="36"/>
      <c r="M216" s="36"/>
      <c r="N216" s="36"/>
    </row>
    <row r="217" spans="1:14" x14ac:dyDescent="0.25">
      <c r="A217" s="19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36"/>
      <c r="J217" s="36"/>
      <c r="K217" s="36"/>
      <c r="L217" s="36"/>
      <c r="M217" s="36"/>
      <c r="N217" s="36"/>
    </row>
    <row r="218" spans="1:14" x14ac:dyDescent="0.25">
      <c r="A218" s="19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36"/>
      <c r="J218" s="36"/>
      <c r="K218" s="36"/>
      <c r="L218" s="36"/>
      <c r="M218" s="36"/>
      <c r="N218" s="36"/>
    </row>
    <row r="219" spans="1:14" x14ac:dyDescent="0.25">
      <c r="A219" s="19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36"/>
      <c r="J219" s="36"/>
      <c r="K219" s="36"/>
      <c r="L219" s="36"/>
      <c r="M219" s="36"/>
      <c r="N219" s="36"/>
    </row>
    <row r="220" spans="1:14" x14ac:dyDescent="0.25">
      <c r="A220" s="19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36"/>
      <c r="J220" s="36"/>
      <c r="K220" s="36"/>
      <c r="L220" s="36"/>
      <c r="M220" s="36"/>
      <c r="N220" s="36"/>
    </row>
    <row r="221" spans="1:14" x14ac:dyDescent="0.25">
      <c r="A221" s="19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36"/>
      <c r="J221" s="36"/>
      <c r="K221" s="36"/>
      <c r="L221" s="36"/>
      <c r="M221" s="36"/>
      <c r="N221" s="36"/>
    </row>
    <row r="222" spans="1:14" x14ac:dyDescent="0.25">
      <c r="A222" s="19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36"/>
      <c r="J222" s="36"/>
      <c r="K222" s="36"/>
      <c r="L222" s="36"/>
      <c r="M222" s="36"/>
      <c r="N222" s="36"/>
    </row>
    <row r="223" spans="1:14" x14ac:dyDescent="0.25">
      <c r="A223" s="19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36"/>
      <c r="J223" s="36"/>
      <c r="K223" s="36"/>
      <c r="L223" s="36"/>
      <c r="M223" s="36"/>
      <c r="N223" s="36"/>
    </row>
    <row r="224" spans="1:14" x14ac:dyDescent="0.25">
      <c r="A224" s="19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36"/>
      <c r="J224" s="36"/>
      <c r="K224" s="36"/>
      <c r="L224" s="36"/>
      <c r="M224" s="36"/>
      <c r="N224" s="36"/>
    </row>
    <row r="225" spans="1:14" x14ac:dyDescent="0.25">
      <c r="A225" s="19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36"/>
      <c r="J225" s="36"/>
      <c r="K225" s="36"/>
      <c r="L225" s="36"/>
      <c r="M225" s="36"/>
      <c r="N225" s="36"/>
    </row>
    <row r="226" spans="1:14" x14ac:dyDescent="0.25">
      <c r="A226" s="19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36"/>
      <c r="J226" s="36"/>
      <c r="K226" s="36"/>
      <c r="L226" s="36"/>
      <c r="M226" s="36"/>
      <c r="N226" s="36"/>
    </row>
    <row r="227" spans="1:14" x14ac:dyDescent="0.25">
      <c r="A227" s="19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36"/>
      <c r="J227" s="36"/>
      <c r="K227" s="36"/>
      <c r="L227" s="36"/>
      <c r="M227" s="36"/>
      <c r="N227" s="36"/>
    </row>
    <row r="228" spans="1:14" x14ac:dyDescent="0.25">
      <c r="A228" s="19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36"/>
      <c r="J228" s="36"/>
      <c r="K228" s="36"/>
      <c r="L228" s="36"/>
      <c r="M228" s="36"/>
      <c r="N228" s="36"/>
    </row>
    <row r="229" spans="1:14" x14ac:dyDescent="0.25">
      <c r="A229" s="19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36"/>
      <c r="J229" s="36"/>
      <c r="K229" s="36"/>
      <c r="L229" s="36"/>
      <c r="M229" s="36"/>
      <c r="N229" s="36"/>
    </row>
    <row r="230" spans="1:14" x14ac:dyDescent="0.25">
      <c r="A230" s="19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36"/>
      <c r="J230" s="36"/>
      <c r="K230" s="36"/>
      <c r="L230" s="36"/>
      <c r="M230" s="36"/>
      <c r="N230" s="36"/>
    </row>
    <row r="231" spans="1:14" x14ac:dyDescent="0.25">
      <c r="A231" s="19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36"/>
      <c r="J231" s="36"/>
      <c r="K231" s="36"/>
      <c r="L231" s="36"/>
      <c r="M231" s="36"/>
      <c r="N231" s="36"/>
    </row>
    <row r="232" spans="1:14" x14ac:dyDescent="0.25">
      <c r="A232" s="19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36"/>
      <c r="J232" s="36"/>
      <c r="K232" s="36"/>
      <c r="L232" s="36"/>
      <c r="M232" s="36"/>
      <c r="N232" s="36"/>
    </row>
    <row r="233" spans="1:14" x14ac:dyDescent="0.25">
      <c r="A233" s="19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36"/>
      <c r="J233" s="36"/>
      <c r="K233" s="36"/>
      <c r="L233" s="36"/>
      <c r="M233" s="36"/>
      <c r="N233" s="36"/>
    </row>
    <row r="234" spans="1:14" x14ac:dyDescent="0.25">
      <c r="A234" s="19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36"/>
      <c r="J234" s="36"/>
      <c r="K234" s="36"/>
      <c r="L234" s="36"/>
      <c r="M234" s="36"/>
      <c r="N234" s="36"/>
    </row>
    <row r="235" spans="1:14" x14ac:dyDescent="0.25">
      <c r="A235" s="19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36"/>
      <c r="J235" s="36"/>
      <c r="K235" s="36"/>
      <c r="L235" s="36"/>
      <c r="M235" s="36"/>
      <c r="N235" s="36"/>
    </row>
    <row r="236" spans="1:14" x14ac:dyDescent="0.25">
      <c r="A236" s="19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36"/>
      <c r="J236" s="36"/>
      <c r="K236" s="36"/>
      <c r="L236" s="36"/>
      <c r="M236" s="36"/>
      <c r="N236" s="36"/>
    </row>
    <row r="237" spans="1:14" x14ac:dyDescent="0.25">
      <c r="A237" s="19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36"/>
      <c r="J237" s="36"/>
      <c r="K237" s="36"/>
      <c r="L237" s="36"/>
      <c r="M237" s="36"/>
      <c r="N237" s="36"/>
    </row>
    <row r="238" spans="1:14" x14ac:dyDescent="0.25">
      <c r="A238" s="19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36"/>
      <c r="J238" s="36"/>
      <c r="K238" s="36"/>
      <c r="L238" s="36"/>
      <c r="M238" s="36"/>
      <c r="N238" s="36"/>
    </row>
    <row r="239" spans="1:14" x14ac:dyDescent="0.25">
      <c r="A239" s="19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36"/>
      <c r="J239" s="36"/>
      <c r="K239" s="36"/>
      <c r="L239" s="36"/>
      <c r="M239" s="36"/>
      <c r="N239" s="36"/>
    </row>
    <row r="240" spans="1:14" x14ac:dyDescent="0.25">
      <c r="A240" s="19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36"/>
      <c r="J240" s="36"/>
      <c r="K240" s="36"/>
      <c r="L240" s="36"/>
      <c r="M240" s="36"/>
      <c r="N240" s="36"/>
    </row>
    <row r="241" spans="1:14" x14ac:dyDescent="0.25">
      <c r="A241" s="19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36"/>
      <c r="J241" s="36"/>
      <c r="K241" s="36"/>
      <c r="L241" s="36"/>
      <c r="M241" s="36"/>
      <c r="N241" s="36"/>
    </row>
    <row r="242" spans="1:14" x14ac:dyDescent="0.25">
      <c r="A242" s="19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36"/>
      <c r="J242" s="36"/>
      <c r="K242" s="36"/>
      <c r="L242" s="36"/>
      <c r="M242" s="36"/>
      <c r="N242" s="36"/>
    </row>
    <row r="243" spans="1:14" x14ac:dyDescent="0.25">
      <c r="A243" s="19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36"/>
      <c r="J243" s="36"/>
      <c r="K243" s="36"/>
      <c r="L243" s="36"/>
      <c r="M243" s="36"/>
      <c r="N243" s="36"/>
    </row>
    <row r="244" spans="1:14" x14ac:dyDescent="0.25">
      <c r="A244" s="19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36"/>
      <c r="J244" s="36"/>
      <c r="K244" s="36"/>
      <c r="L244" s="36"/>
      <c r="M244" s="36"/>
      <c r="N244" s="36"/>
    </row>
    <row r="245" spans="1:14" x14ac:dyDescent="0.25">
      <c r="A245" s="19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36"/>
      <c r="J245" s="36"/>
      <c r="K245" s="36"/>
      <c r="L245" s="36"/>
      <c r="M245" s="36"/>
      <c r="N245" s="36"/>
    </row>
    <row r="246" spans="1:14" x14ac:dyDescent="0.25">
      <c r="A246" s="19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36"/>
      <c r="J246" s="36"/>
      <c r="K246" s="36"/>
      <c r="L246" s="36"/>
      <c r="M246" s="36"/>
      <c r="N246" s="36"/>
    </row>
    <row r="247" spans="1:14" x14ac:dyDescent="0.25">
      <c r="A247" s="19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36"/>
      <c r="J247" s="36"/>
      <c r="K247" s="36"/>
      <c r="L247" s="36"/>
      <c r="M247" s="36"/>
      <c r="N247" s="36"/>
    </row>
    <row r="248" spans="1:14" x14ac:dyDescent="0.25">
      <c r="A248" s="19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36"/>
      <c r="J248" s="36"/>
      <c r="K248" s="36"/>
      <c r="L248" s="36"/>
      <c r="M248" s="36"/>
      <c r="N248" s="36"/>
    </row>
    <row r="249" spans="1:14" x14ac:dyDescent="0.25">
      <c r="A249" s="19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36"/>
      <c r="J249" s="36"/>
      <c r="K249" s="36"/>
      <c r="L249" s="36"/>
      <c r="M249" s="36"/>
      <c r="N249" s="36"/>
    </row>
    <row r="250" spans="1:14" x14ac:dyDescent="0.25">
      <c r="A250" s="19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36"/>
      <c r="J250" s="36"/>
      <c r="K250" s="36"/>
      <c r="L250" s="36"/>
      <c r="M250" s="36"/>
      <c r="N250" s="36"/>
    </row>
    <row r="251" spans="1:14" x14ac:dyDescent="0.25">
      <c r="A251" s="19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36"/>
      <c r="J251" s="36"/>
      <c r="K251" s="36"/>
      <c r="L251" s="36"/>
      <c r="M251" s="36"/>
      <c r="N251" s="36"/>
    </row>
    <row r="252" spans="1:14" x14ac:dyDescent="0.25">
      <c r="A252" s="19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36"/>
      <c r="J252" s="36"/>
      <c r="K252" s="36"/>
      <c r="L252" s="36"/>
      <c r="M252" s="36"/>
      <c r="N252" s="36"/>
    </row>
    <row r="253" spans="1:14" x14ac:dyDescent="0.25">
      <c r="A253" s="19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36"/>
      <c r="J253" s="36"/>
      <c r="K253" s="36"/>
      <c r="L253" s="36"/>
      <c r="M253" s="36"/>
      <c r="N253" s="36"/>
    </row>
    <row r="254" spans="1:14" x14ac:dyDescent="0.25">
      <c r="A254" s="19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36"/>
      <c r="J254" s="36"/>
      <c r="K254" s="36"/>
      <c r="L254" s="36"/>
      <c r="M254" s="36"/>
      <c r="N254" s="36"/>
    </row>
    <row r="255" spans="1:14" x14ac:dyDescent="0.25">
      <c r="A255" s="19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36"/>
      <c r="J255" s="36"/>
      <c r="K255" s="36"/>
      <c r="L255" s="36"/>
      <c r="M255" s="36"/>
      <c r="N255" s="36"/>
    </row>
    <row r="256" spans="1:14" x14ac:dyDescent="0.25">
      <c r="A256" s="19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36"/>
      <c r="J256" s="36"/>
      <c r="K256" s="36"/>
      <c r="L256" s="36"/>
      <c r="M256" s="36"/>
      <c r="N256" s="36"/>
    </row>
    <row r="257" spans="1:14" x14ac:dyDescent="0.25">
      <c r="A257" s="19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36"/>
      <c r="J257" s="36"/>
      <c r="K257" s="36"/>
      <c r="L257" s="36"/>
      <c r="M257" s="36"/>
      <c r="N257" s="36"/>
    </row>
    <row r="258" spans="1:14" x14ac:dyDescent="0.25">
      <c r="A258" s="19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36"/>
      <c r="J258" s="36"/>
      <c r="K258" s="36"/>
      <c r="L258" s="36"/>
      <c r="M258" s="36"/>
      <c r="N258" s="36"/>
    </row>
    <row r="259" spans="1:14" x14ac:dyDescent="0.25">
      <c r="A259" s="19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36"/>
      <c r="J259" s="36"/>
      <c r="K259" s="36"/>
      <c r="L259" s="36"/>
      <c r="M259" s="36"/>
      <c r="N259" s="36"/>
    </row>
    <row r="260" spans="1:14" x14ac:dyDescent="0.25">
      <c r="A260" s="19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36"/>
      <c r="J260" s="36"/>
      <c r="K260" s="36"/>
      <c r="L260" s="36"/>
      <c r="M260" s="36"/>
      <c r="N260" s="36"/>
    </row>
    <row r="261" spans="1:14" x14ac:dyDescent="0.25">
      <c r="A261" s="19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36"/>
      <c r="J261" s="36"/>
      <c r="K261" s="36"/>
      <c r="L261" s="36"/>
      <c r="M261" s="36"/>
      <c r="N261" s="36"/>
    </row>
    <row r="262" spans="1:14" x14ac:dyDescent="0.25">
      <c r="A262" s="19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36"/>
      <c r="J262" s="36"/>
      <c r="K262" s="36"/>
      <c r="L262" s="36"/>
      <c r="M262" s="36"/>
      <c r="N262" s="36"/>
    </row>
    <row r="263" spans="1:14" x14ac:dyDescent="0.25">
      <c r="A263" s="19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36"/>
      <c r="J263" s="36"/>
      <c r="K263" s="36"/>
      <c r="L263" s="36"/>
      <c r="M263" s="36"/>
      <c r="N263" s="36"/>
    </row>
    <row r="264" spans="1:14" x14ac:dyDescent="0.25">
      <c r="A264" s="19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36"/>
      <c r="J264" s="36"/>
      <c r="K264" s="36"/>
      <c r="L264" s="36"/>
      <c r="M264" s="36"/>
      <c r="N264" s="36"/>
    </row>
    <row r="265" spans="1:14" x14ac:dyDescent="0.25">
      <c r="A265" s="19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36"/>
      <c r="J265" s="36"/>
      <c r="K265" s="36"/>
      <c r="L265" s="36"/>
      <c r="M265" s="36"/>
      <c r="N265" s="36"/>
    </row>
    <row r="266" spans="1:14" x14ac:dyDescent="0.25">
      <c r="A266" s="19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36"/>
      <c r="J266" s="36"/>
      <c r="K266" s="36"/>
      <c r="L266" s="36"/>
      <c r="M266" s="36"/>
      <c r="N266" s="36"/>
    </row>
    <row r="267" spans="1:14" x14ac:dyDescent="0.25">
      <c r="A267" s="19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36"/>
      <c r="J267" s="36"/>
      <c r="K267" s="36"/>
      <c r="L267" s="36"/>
      <c r="M267" s="36"/>
      <c r="N267" s="36"/>
    </row>
    <row r="268" spans="1:14" x14ac:dyDescent="0.25">
      <c r="A268" s="19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36"/>
      <c r="J268" s="36"/>
      <c r="K268" s="36"/>
      <c r="L268" s="36"/>
      <c r="M268" s="36"/>
      <c r="N268" s="36"/>
    </row>
    <row r="269" spans="1:14" x14ac:dyDescent="0.25">
      <c r="A269" s="19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36"/>
      <c r="J269" s="36"/>
      <c r="K269" s="36"/>
      <c r="L269" s="36"/>
      <c r="M269" s="36"/>
      <c r="N269" s="36"/>
    </row>
    <row r="270" spans="1:14" x14ac:dyDescent="0.25">
      <c r="A270" s="19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36"/>
      <c r="J270" s="36"/>
      <c r="K270" s="36"/>
      <c r="L270" s="36"/>
      <c r="M270" s="36"/>
      <c r="N270" s="36"/>
    </row>
    <row r="271" spans="1:14" x14ac:dyDescent="0.25">
      <c r="A271" s="19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36"/>
      <c r="J271" s="36"/>
      <c r="K271" s="36"/>
      <c r="L271" s="36"/>
      <c r="M271" s="36"/>
      <c r="N271" s="36"/>
    </row>
    <row r="272" spans="1:14" x14ac:dyDescent="0.25">
      <c r="A272" s="19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36"/>
      <c r="J272" s="36"/>
      <c r="K272" s="36"/>
      <c r="L272" s="36"/>
      <c r="M272" s="36"/>
      <c r="N272" s="36"/>
    </row>
    <row r="273" spans="1:14" x14ac:dyDescent="0.25">
      <c r="A273" s="19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36"/>
      <c r="J273" s="36"/>
      <c r="K273" s="36"/>
      <c r="L273" s="36"/>
      <c r="M273" s="36"/>
      <c r="N273" s="36"/>
    </row>
    <row r="274" spans="1:14" x14ac:dyDescent="0.25">
      <c r="A274" s="19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36"/>
      <c r="J274" s="36"/>
      <c r="K274" s="36"/>
      <c r="L274" s="36"/>
      <c r="M274" s="36"/>
      <c r="N274" s="36"/>
    </row>
    <row r="275" spans="1:14" x14ac:dyDescent="0.25">
      <c r="A275" s="19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36"/>
      <c r="J275" s="36"/>
      <c r="K275" s="36"/>
      <c r="L275" s="36"/>
      <c r="M275" s="36"/>
      <c r="N275" s="36"/>
    </row>
    <row r="276" spans="1:14" x14ac:dyDescent="0.25">
      <c r="A276" s="19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36"/>
      <c r="J276" s="36"/>
      <c r="K276" s="36"/>
      <c r="L276" s="36"/>
      <c r="M276" s="36"/>
      <c r="N276" s="36"/>
    </row>
    <row r="277" spans="1:14" x14ac:dyDescent="0.25">
      <c r="A277" s="19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36"/>
      <c r="J277" s="36"/>
      <c r="K277" s="36"/>
      <c r="L277" s="36"/>
      <c r="M277" s="36"/>
      <c r="N277" s="36"/>
    </row>
    <row r="278" spans="1:14" x14ac:dyDescent="0.25">
      <c r="A278" s="19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36"/>
      <c r="J278" s="36"/>
      <c r="K278" s="36"/>
      <c r="L278" s="36"/>
      <c r="M278" s="36"/>
      <c r="N278" s="36"/>
    </row>
    <row r="279" spans="1:14" x14ac:dyDescent="0.25">
      <c r="A279" s="19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36"/>
      <c r="J279" s="36"/>
      <c r="K279" s="36"/>
      <c r="L279" s="36"/>
      <c r="M279" s="36"/>
      <c r="N279" s="36"/>
    </row>
    <row r="280" spans="1:14" x14ac:dyDescent="0.25">
      <c r="A280" s="19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36"/>
      <c r="J280" s="36"/>
      <c r="K280" s="36"/>
      <c r="L280" s="36"/>
      <c r="M280" s="36"/>
      <c r="N280" s="36"/>
    </row>
    <row r="281" spans="1:14" x14ac:dyDescent="0.25">
      <c r="A281" s="19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36"/>
      <c r="J281" s="36"/>
      <c r="K281" s="36"/>
      <c r="L281" s="36"/>
      <c r="M281" s="36"/>
      <c r="N281" s="36"/>
    </row>
    <row r="282" spans="1:14" x14ac:dyDescent="0.25">
      <c r="A282" s="19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36"/>
      <c r="J282" s="36"/>
      <c r="K282" s="36"/>
      <c r="L282" s="36"/>
      <c r="M282" s="36"/>
      <c r="N282" s="36"/>
    </row>
    <row r="283" spans="1:14" x14ac:dyDescent="0.25">
      <c r="A283" s="19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36"/>
      <c r="J283" s="36"/>
      <c r="K283" s="36"/>
      <c r="L283" s="36"/>
      <c r="M283" s="36"/>
      <c r="N283" s="36"/>
    </row>
    <row r="284" spans="1:14" x14ac:dyDescent="0.25">
      <c r="A284" s="19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36"/>
      <c r="J284" s="36"/>
      <c r="K284" s="36"/>
      <c r="L284" s="36"/>
      <c r="M284" s="36"/>
      <c r="N284" s="36"/>
    </row>
    <row r="285" spans="1:14" x14ac:dyDescent="0.25">
      <c r="A285" s="19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36"/>
      <c r="J285" s="36"/>
      <c r="K285" s="36"/>
      <c r="L285" s="36"/>
      <c r="M285" s="36"/>
      <c r="N285" s="36"/>
    </row>
    <row r="286" spans="1:14" x14ac:dyDescent="0.25">
      <c r="A286" s="19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36"/>
      <c r="J286" s="36"/>
      <c r="K286" s="36"/>
      <c r="L286" s="36"/>
      <c r="M286" s="36"/>
      <c r="N286" s="36"/>
    </row>
    <row r="287" spans="1:14" x14ac:dyDescent="0.25">
      <c r="A287" s="19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36"/>
      <c r="J287" s="36"/>
      <c r="K287" s="36"/>
      <c r="L287" s="36"/>
      <c r="M287" s="36"/>
      <c r="N287" s="36"/>
    </row>
    <row r="288" spans="1:14" x14ac:dyDescent="0.25">
      <c r="A288" s="19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36"/>
      <c r="J288" s="36"/>
      <c r="K288" s="36"/>
      <c r="L288" s="36"/>
      <c r="M288" s="36"/>
      <c r="N288" s="36"/>
    </row>
    <row r="289" spans="1:14" x14ac:dyDescent="0.25">
      <c r="A289" s="19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36"/>
      <c r="J289" s="36"/>
      <c r="K289" s="36"/>
      <c r="L289" s="36"/>
      <c r="M289" s="36"/>
      <c r="N289" s="36"/>
    </row>
    <row r="290" spans="1:14" x14ac:dyDescent="0.25">
      <c r="A290" s="19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36"/>
      <c r="J290" s="36"/>
      <c r="K290" s="36"/>
      <c r="L290" s="36"/>
      <c r="M290" s="36"/>
      <c r="N290" s="36"/>
    </row>
    <row r="291" spans="1:14" x14ac:dyDescent="0.25">
      <c r="A291" s="19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36"/>
      <c r="J291" s="36"/>
      <c r="K291" s="36"/>
      <c r="L291" s="36"/>
      <c r="M291" s="36"/>
      <c r="N291" s="36"/>
    </row>
    <row r="292" spans="1:14" x14ac:dyDescent="0.25">
      <c r="A292" s="19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36"/>
      <c r="J292" s="36"/>
      <c r="K292" s="36"/>
      <c r="L292" s="36"/>
      <c r="M292" s="36"/>
      <c r="N292" s="36"/>
    </row>
    <row r="293" spans="1:14" x14ac:dyDescent="0.25">
      <c r="A293" s="19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36"/>
      <c r="J293" s="36"/>
      <c r="K293" s="36"/>
      <c r="L293" s="36"/>
      <c r="M293" s="36"/>
      <c r="N293" s="36"/>
    </row>
    <row r="294" spans="1:14" x14ac:dyDescent="0.25">
      <c r="A294" s="19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36"/>
      <c r="J294" s="36"/>
      <c r="K294" s="36"/>
      <c r="L294" s="36"/>
      <c r="M294" s="36"/>
      <c r="N294" s="36"/>
    </row>
    <row r="295" spans="1:14" x14ac:dyDescent="0.25">
      <c r="A295" s="19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36"/>
      <c r="J295" s="36"/>
      <c r="K295" s="36"/>
      <c r="L295" s="36"/>
      <c r="M295" s="36"/>
      <c r="N295" s="36"/>
    </row>
    <row r="296" spans="1:14" x14ac:dyDescent="0.25">
      <c r="A296" s="19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36"/>
      <c r="J296" s="36"/>
      <c r="K296" s="36"/>
      <c r="L296" s="36"/>
      <c r="M296" s="36"/>
      <c r="N296" s="36"/>
    </row>
    <row r="297" spans="1:14" x14ac:dyDescent="0.25">
      <c r="A297" s="19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36"/>
      <c r="J297" s="36"/>
      <c r="K297" s="36"/>
      <c r="L297" s="36"/>
      <c r="M297" s="36"/>
      <c r="N297" s="36"/>
    </row>
    <row r="298" spans="1:14" x14ac:dyDescent="0.25">
      <c r="A298" s="19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36"/>
      <c r="J298" s="36"/>
      <c r="K298" s="36"/>
      <c r="L298" s="36"/>
      <c r="M298" s="36"/>
      <c r="N298" s="36"/>
    </row>
    <row r="299" spans="1:14" x14ac:dyDescent="0.25">
      <c r="A299" s="19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36"/>
      <c r="J299" s="36"/>
      <c r="K299" s="36"/>
      <c r="L299" s="36"/>
      <c r="M299" s="36"/>
      <c r="N299" s="36"/>
    </row>
    <row r="300" spans="1:14" x14ac:dyDescent="0.25">
      <c r="A300" s="19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36"/>
      <c r="J300" s="36"/>
      <c r="K300" s="36"/>
      <c r="L300" s="36"/>
      <c r="M300" s="36"/>
      <c r="N300" s="36"/>
    </row>
    <row r="301" spans="1:14" x14ac:dyDescent="0.25">
      <c r="A301" s="19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36"/>
      <c r="J301" s="36"/>
      <c r="K301" s="36"/>
      <c r="L301" s="36"/>
      <c r="M301" s="36"/>
      <c r="N301" s="36"/>
    </row>
    <row r="302" spans="1:14" x14ac:dyDescent="0.25">
      <c r="A302" s="19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36"/>
      <c r="J302" s="36"/>
      <c r="K302" s="36"/>
      <c r="L302" s="36"/>
      <c r="M302" s="36"/>
      <c r="N302" s="36"/>
    </row>
    <row r="303" spans="1:14" x14ac:dyDescent="0.25">
      <c r="A303" s="19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36"/>
      <c r="J303" s="36"/>
      <c r="K303" s="36"/>
      <c r="L303" s="36"/>
      <c r="M303" s="36"/>
      <c r="N303" s="36"/>
    </row>
    <row r="304" spans="1:14" x14ac:dyDescent="0.25">
      <c r="A304" s="19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36"/>
      <c r="J304" s="36"/>
      <c r="K304" s="36"/>
      <c r="L304" s="36"/>
      <c r="M304" s="36"/>
      <c r="N304" s="36"/>
    </row>
    <row r="305" spans="1:14" x14ac:dyDescent="0.25">
      <c r="A305" s="19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36"/>
      <c r="J305" s="36"/>
      <c r="K305" s="36"/>
      <c r="L305" s="36"/>
      <c r="M305" s="36"/>
      <c r="N305" s="36"/>
    </row>
    <row r="306" spans="1:14" x14ac:dyDescent="0.25">
      <c r="A306" s="19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36"/>
      <c r="J306" s="36"/>
      <c r="K306" s="36"/>
      <c r="L306" s="36"/>
      <c r="M306" s="36"/>
      <c r="N306" s="36"/>
    </row>
    <row r="307" spans="1:14" x14ac:dyDescent="0.25">
      <c r="A307" s="19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36"/>
      <c r="J307" s="36"/>
      <c r="K307" s="36"/>
      <c r="L307" s="36"/>
      <c r="M307" s="36"/>
      <c r="N307" s="36"/>
    </row>
    <row r="308" spans="1:14" x14ac:dyDescent="0.25">
      <c r="A308" s="19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36"/>
      <c r="J308" s="36"/>
      <c r="K308" s="36"/>
      <c r="L308" s="36"/>
      <c r="M308" s="36"/>
      <c r="N308" s="36"/>
    </row>
    <row r="309" spans="1:14" x14ac:dyDescent="0.25">
      <c r="A309" s="19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36"/>
      <c r="J309" s="36"/>
      <c r="K309" s="36"/>
      <c r="L309" s="36"/>
      <c r="M309" s="36"/>
      <c r="N309" s="36"/>
    </row>
    <row r="310" spans="1:14" x14ac:dyDescent="0.25">
      <c r="A310" s="19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36"/>
      <c r="J310" s="36"/>
      <c r="K310" s="36"/>
      <c r="L310" s="36"/>
      <c r="M310" s="36"/>
      <c r="N310" s="36"/>
    </row>
    <row r="311" spans="1:14" x14ac:dyDescent="0.25">
      <c r="A311" s="19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36"/>
      <c r="J311" s="36"/>
      <c r="K311" s="36"/>
      <c r="L311" s="36"/>
      <c r="M311" s="36"/>
      <c r="N311" s="36"/>
    </row>
    <row r="312" spans="1:14" x14ac:dyDescent="0.25">
      <c r="A312" s="19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36"/>
      <c r="J312" s="36"/>
      <c r="K312" s="36"/>
      <c r="L312" s="36"/>
      <c r="M312" s="36"/>
      <c r="N312" s="36"/>
    </row>
    <row r="313" spans="1:14" x14ac:dyDescent="0.25">
      <c r="A313" s="19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36"/>
      <c r="J313" s="36"/>
      <c r="K313" s="36"/>
      <c r="L313" s="36"/>
      <c r="M313" s="36"/>
      <c r="N313" s="36"/>
    </row>
    <row r="314" spans="1:14" x14ac:dyDescent="0.25">
      <c r="A314" s="19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36"/>
      <c r="J314" s="36"/>
      <c r="K314" s="36"/>
      <c r="L314" s="36"/>
      <c r="M314" s="36"/>
      <c r="N314" s="36"/>
    </row>
    <row r="315" spans="1:14" x14ac:dyDescent="0.25">
      <c r="A315" s="19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36"/>
      <c r="J315" s="36"/>
      <c r="K315" s="36"/>
      <c r="L315" s="36"/>
      <c r="M315" s="36"/>
      <c r="N315" s="36"/>
    </row>
    <row r="316" spans="1:14" x14ac:dyDescent="0.25">
      <c r="A316" s="19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36"/>
      <c r="J316" s="36"/>
      <c r="K316" s="36"/>
      <c r="L316" s="36"/>
      <c r="M316" s="36"/>
      <c r="N316" s="36"/>
    </row>
    <row r="317" spans="1:14" x14ac:dyDescent="0.25">
      <c r="A317" s="19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36"/>
      <c r="J317" s="36"/>
      <c r="K317" s="36"/>
      <c r="L317" s="36"/>
      <c r="M317" s="36"/>
      <c r="N317" s="36"/>
    </row>
    <row r="318" spans="1:14" x14ac:dyDescent="0.25">
      <c r="A318" s="19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36"/>
      <c r="J318" s="36"/>
      <c r="K318" s="36"/>
      <c r="L318" s="36"/>
      <c r="M318" s="36"/>
      <c r="N318" s="36"/>
    </row>
    <row r="319" spans="1:14" x14ac:dyDescent="0.25">
      <c r="A319" s="19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36"/>
      <c r="J319" s="36"/>
      <c r="K319" s="36"/>
      <c r="L319" s="36"/>
      <c r="M319" s="36"/>
      <c r="N319" s="36"/>
    </row>
    <row r="320" spans="1:14" x14ac:dyDescent="0.25">
      <c r="A320" s="19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36"/>
      <c r="J320" s="36"/>
      <c r="K320" s="36"/>
      <c r="L320" s="36"/>
      <c r="M320" s="36"/>
      <c r="N320" s="36"/>
    </row>
    <row r="321" spans="1:14" x14ac:dyDescent="0.25">
      <c r="A321" s="19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36"/>
      <c r="J321" s="36"/>
      <c r="K321" s="36"/>
      <c r="L321" s="36"/>
      <c r="M321" s="36"/>
      <c r="N321" s="36"/>
    </row>
    <row r="322" spans="1:14" x14ac:dyDescent="0.25">
      <c r="A322" s="19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36"/>
      <c r="J322" s="36"/>
      <c r="K322" s="36"/>
      <c r="L322" s="36"/>
      <c r="M322" s="36"/>
      <c r="N322" s="36"/>
    </row>
    <row r="323" spans="1:14" x14ac:dyDescent="0.25">
      <c r="A323" s="19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36"/>
      <c r="J323" s="36"/>
      <c r="K323" s="36"/>
      <c r="L323" s="36"/>
      <c r="M323" s="36"/>
      <c r="N323" s="36"/>
    </row>
    <row r="324" spans="1:14" x14ac:dyDescent="0.25">
      <c r="A324" s="19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36"/>
      <c r="J324" s="36"/>
      <c r="K324" s="36"/>
      <c r="L324" s="36"/>
      <c r="M324" s="36"/>
      <c r="N324" s="36"/>
    </row>
    <row r="325" spans="1:14" x14ac:dyDescent="0.25">
      <c r="A325" s="19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36"/>
      <c r="J325" s="36"/>
      <c r="K325" s="36"/>
      <c r="L325" s="36"/>
      <c r="M325" s="36"/>
      <c r="N325" s="36"/>
    </row>
    <row r="326" spans="1:14" x14ac:dyDescent="0.25">
      <c r="A326" s="19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36"/>
      <c r="J326" s="36"/>
      <c r="K326" s="36"/>
      <c r="L326" s="36"/>
      <c r="M326" s="36"/>
      <c r="N326" s="36"/>
    </row>
    <row r="327" spans="1:14" x14ac:dyDescent="0.25">
      <c r="A327" s="19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36"/>
      <c r="J327" s="36"/>
      <c r="K327" s="36"/>
      <c r="L327" s="36"/>
      <c r="M327" s="36"/>
      <c r="N327" s="36"/>
    </row>
    <row r="328" spans="1:14" x14ac:dyDescent="0.25">
      <c r="A328" s="19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36"/>
      <c r="J328" s="36"/>
      <c r="K328" s="36"/>
      <c r="L328" s="36"/>
      <c r="M328" s="36"/>
      <c r="N328" s="36"/>
    </row>
    <row r="329" spans="1:14" x14ac:dyDescent="0.25">
      <c r="A329" s="19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36"/>
      <c r="J329" s="36"/>
      <c r="K329" s="36"/>
      <c r="L329" s="36"/>
      <c r="M329" s="36"/>
      <c r="N329" s="36"/>
    </row>
    <row r="330" spans="1:14" x14ac:dyDescent="0.25">
      <c r="A330" s="19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36"/>
      <c r="J330" s="36"/>
      <c r="K330" s="36"/>
      <c r="L330" s="36"/>
      <c r="M330" s="36"/>
      <c r="N330" s="36"/>
    </row>
    <row r="331" spans="1:14" x14ac:dyDescent="0.25">
      <c r="A331" s="19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36"/>
      <c r="J331" s="36"/>
      <c r="K331" s="36"/>
      <c r="L331" s="36"/>
      <c r="M331" s="36"/>
      <c r="N331" s="36"/>
    </row>
    <row r="332" spans="1:14" x14ac:dyDescent="0.25">
      <c r="A332" s="19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36"/>
      <c r="J332" s="36"/>
      <c r="K332" s="36"/>
      <c r="L332" s="36"/>
      <c r="M332" s="36"/>
      <c r="N332" s="36"/>
    </row>
    <row r="333" spans="1:14" x14ac:dyDescent="0.25">
      <c r="A333" s="19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36"/>
      <c r="J333" s="36"/>
      <c r="K333" s="36"/>
      <c r="L333" s="36"/>
      <c r="M333" s="36"/>
      <c r="N333" s="36"/>
    </row>
    <row r="334" spans="1:14" x14ac:dyDescent="0.25">
      <c r="A334" s="19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36"/>
      <c r="J334" s="36"/>
      <c r="K334" s="36"/>
      <c r="L334" s="36"/>
      <c r="M334" s="36"/>
      <c r="N334" s="36"/>
    </row>
    <row r="335" spans="1:14" x14ac:dyDescent="0.25">
      <c r="A335" s="19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36"/>
      <c r="J335" s="36"/>
      <c r="K335" s="36"/>
      <c r="L335" s="36"/>
      <c r="M335" s="36"/>
      <c r="N335" s="36"/>
    </row>
    <row r="336" spans="1:14" x14ac:dyDescent="0.25">
      <c r="A336" s="19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36"/>
      <c r="J336" s="36"/>
      <c r="K336" s="36"/>
      <c r="L336" s="36"/>
      <c r="M336" s="36"/>
      <c r="N336" s="36"/>
    </row>
    <row r="337" spans="1:14" x14ac:dyDescent="0.25">
      <c r="A337" s="19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36"/>
      <c r="J337" s="36"/>
      <c r="K337" s="36"/>
      <c r="L337" s="36"/>
      <c r="M337" s="36"/>
      <c r="N337" s="36"/>
    </row>
    <row r="338" spans="1:14" x14ac:dyDescent="0.25">
      <c r="A338" s="19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36"/>
      <c r="J338" s="36"/>
      <c r="K338" s="36"/>
      <c r="L338" s="36"/>
      <c r="M338" s="36"/>
      <c r="N338" s="36"/>
    </row>
    <row r="339" spans="1:14" x14ac:dyDescent="0.25">
      <c r="A339" s="19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36"/>
      <c r="J339" s="36"/>
      <c r="K339" s="36"/>
      <c r="L339" s="36"/>
      <c r="M339" s="36"/>
      <c r="N339" s="36"/>
    </row>
    <row r="340" spans="1:14" x14ac:dyDescent="0.25">
      <c r="A340" s="19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36"/>
      <c r="J340" s="36"/>
      <c r="K340" s="36"/>
      <c r="L340" s="36"/>
      <c r="M340" s="36"/>
      <c r="N340" s="36"/>
    </row>
    <row r="341" spans="1:14" x14ac:dyDescent="0.25">
      <c r="A341" s="19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36"/>
      <c r="J341" s="36"/>
      <c r="K341" s="36"/>
      <c r="L341" s="36"/>
      <c r="M341" s="36"/>
      <c r="N341" s="36"/>
    </row>
    <row r="342" spans="1:14" x14ac:dyDescent="0.25">
      <c r="A342" s="19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36"/>
      <c r="J342" s="36"/>
      <c r="K342" s="36"/>
      <c r="L342" s="36"/>
      <c r="M342" s="36"/>
      <c r="N342" s="36"/>
    </row>
    <row r="343" spans="1:14" x14ac:dyDescent="0.25">
      <c r="A343" s="19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36"/>
      <c r="J343" s="36"/>
      <c r="K343" s="36"/>
      <c r="L343" s="36"/>
      <c r="M343" s="36"/>
      <c r="N343" s="36"/>
    </row>
    <row r="344" spans="1:14" x14ac:dyDescent="0.25">
      <c r="A344" s="19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36"/>
      <c r="J344" s="36"/>
      <c r="K344" s="36"/>
      <c r="L344" s="36"/>
      <c r="M344" s="36"/>
      <c r="N344" s="36"/>
    </row>
    <row r="345" spans="1:14" x14ac:dyDescent="0.25">
      <c r="A345" s="19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36"/>
      <c r="J345" s="36"/>
      <c r="K345" s="36"/>
      <c r="L345" s="36"/>
      <c r="M345" s="36"/>
      <c r="N345" s="36"/>
    </row>
    <row r="346" spans="1:14" x14ac:dyDescent="0.25">
      <c r="A346" s="19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36"/>
      <c r="J346" s="36"/>
      <c r="K346" s="36"/>
      <c r="L346" s="36"/>
      <c r="M346" s="36"/>
      <c r="N346" s="36"/>
    </row>
    <row r="347" spans="1:14" x14ac:dyDescent="0.25">
      <c r="A347" s="19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36"/>
      <c r="J347" s="36"/>
      <c r="K347" s="36"/>
      <c r="L347" s="36"/>
      <c r="M347" s="36"/>
      <c r="N347" s="36"/>
    </row>
    <row r="348" spans="1:14" x14ac:dyDescent="0.25">
      <c r="A348" s="19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36"/>
      <c r="J348" s="36"/>
      <c r="K348" s="36"/>
      <c r="L348" s="36"/>
      <c r="M348" s="36"/>
      <c r="N348" s="36"/>
    </row>
    <row r="349" spans="1:14" x14ac:dyDescent="0.25">
      <c r="A349" s="19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36"/>
      <c r="J349" s="36"/>
      <c r="K349" s="36"/>
      <c r="L349" s="36"/>
      <c r="M349" s="36"/>
      <c r="N349" s="36"/>
    </row>
    <row r="350" spans="1:14" x14ac:dyDescent="0.25">
      <c r="A350" s="19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36"/>
      <c r="J350" s="36"/>
      <c r="K350" s="36"/>
      <c r="L350" s="36"/>
      <c r="M350" s="36"/>
      <c r="N350" s="36"/>
    </row>
    <row r="351" spans="1:14" x14ac:dyDescent="0.25">
      <c r="A351" s="19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36"/>
      <c r="J351" s="36"/>
      <c r="K351" s="36"/>
      <c r="L351" s="36"/>
      <c r="M351" s="36"/>
      <c r="N351" s="36"/>
    </row>
    <row r="352" spans="1:14" x14ac:dyDescent="0.25">
      <c r="A352" s="19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36"/>
      <c r="J352" s="36"/>
      <c r="K352" s="36"/>
      <c r="L352" s="36"/>
      <c r="M352" s="36"/>
      <c r="N352" s="36"/>
    </row>
    <row r="353" spans="1:14" x14ac:dyDescent="0.25">
      <c r="A353" s="19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36"/>
      <c r="J353" s="36"/>
      <c r="K353" s="36"/>
      <c r="L353" s="36"/>
      <c r="M353" s="36"/>
      <c r="N353" s="36"/>
    </row>
    <row r="354" spans="1:14" x14ac:dyDescent="0.25">
      <c r="A354" s="19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36"/>
      <c r="J354" s="36"/>
      <c r="K354" s="36"/>
      <c r="L354" s="36"/>
      <c r="M354" s="36"/>
      <c r="N354" s="36"/>
    </row>
    <row r="355" spans="1:14" x14ac:dyDescent="0.25">
      <c r="A355" s="19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36"/>
      <c r="J355" s="36"/>
      <c r="K355" s="36"/>
      <c r="L355" s="36"/>
      <c r="M355" s="36"/>
      <c r="N355" s="36"/>
    </row>
    <row r="356" spans="1:14" x14ac:dyDescent="0.25">
      <c r="A356" s="19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36"/>
      <c r="J356" s="36"/>
      <c r="K356" s="36"/>
      <c r="L356" s="36"/>
      <c r="M356" s="36"/>
      <c r="N356" s="36"/>
    </row>
    <row r="357" spans="1:14" x14ac:dyDescent="0.25">
      <c r="A357" s="19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36"/>
      <c r="J357" s="36"/>
      <c r="K357" s="36"/>
      <c r="L357" s="36"/>
      <c r="M357" s="36"/>
      <c r="N357" s="36"/>
    </row>
    <row r="358" spans="1:14" x14ac:dyDescent="0.25">
      <c r="A358" s="19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36"/>
      <c r="J358" s="36"/>
      <c r="K358" s="36"/>
      <c r="L358" s="36"/>
      <c r="M358" s="36"/>
      <c r="N358" s="36"/>
    </row>
    <row r="359" spans="1:14" x14ac:dyDescent="0.25">
      <c r="A359" s="19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36"/>
      <c r="J359" s="36"/>
      <c r="K359" s="36"/>
      <c r="L359" s="36"/>
      <c r="M359" s="36"/>
      <c r="N359" s="36"/>
    </row>
    <row r="360" spans="1:14" x14ac:dyDescent="0.25">
      <c r="A360" s="19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36"/>
      <c r="J360" s="36"/>
      <c r="K360" s="36"/>
      <c r="L360" s="36"/>
      <c r="M360" s="36"/>
      <c r="N360" s="36"/>
    </row>
    <row r="361" spans="1:14" x14ac:dyDescent="0.25">
      <c r="A361" s="19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36"/>
      <c r="J361" s="36"/>
      <c r="K361" s="36"/>
      <c r="L361" s="36"/>
      <c r="M361" s="36"/>
      <c r="N361" s="36"/>
    </row>
    <row r="362" spans="1:14" x14ac:dyDescent="0.25">
      <c r="A362" s="19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36"/>
      <c r="J362" s="36"/>
      <c r="K362" s="36"/>
      <c r="L362" s="36"/>
      <c r="M362" s="36"/>
      <c r="N362" s="36"/>
    </row>
    <row r="363" spans="1:14" x14ac:dyDescent="0.25">
      <c r="A363" s="19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36"/>
      <c r="J363" s="36"/>
      <c r="K363" s="36"/>
      <c r="L363" s="36"/>
      <c r="M363" s="36"/>
      <c r="N363" s="36"/>
    </row>
    <row r="364" spans="1:14" x14ac:dyDescent="0.25">
      <c r="A364" s="19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36"/>
      <c r="J364" s="36"/>
      <c r="K364" s="36"/>
      <c r="L364" s="36"/>
      <c r="M364" s="36"/>
      <c r="N364" s="36"/>
    </row>
    <row r="365" spans="1:14" x14ac:dyDescent="0.25">
      <c r="A365" s="19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36"/>
      <c r="J365" s="36"/>
      <c r="K365" s="36"/>
      <c r="L365" s="36"/>
      <c r="M365" s="36"/>
      <c r="N365" s="36"/>
    </row>
    <row r="366" spans="1:14" x14ac:dyDescent="0.25">
      <c r="A366" s="19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36"/>
      <c r="J366" s="36"/>
      <c r="K366" s="36"/>
      <c r="L366" s="36"/>
      <c r="M366" s="36"/>
      <c r="N366" s="36"/>
    </row>
    <row r="367" spans="1:14" x14ac:dyDescent="0.25">
      <c r="A367" s="19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36"/>
      <c r="J367" s="36"/>
      <c r="K367" s="36"/>
      <c r="L367" s="36"/>
      <c r="M367" s="36"/>
      <c r="N367" s="36"/>
    </row>
    <row r="368" spans="1:14" x14ac:dyDescent="0.25">
      <c r="A368" s="19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36"/>
      <c r="J368" s="36"/>
      <c r="K368" s="36"/>
      <c r="L368" s="36"/>
      <c r="M368" s="36"/>
      <c r="N368" s="36"/>
    </row>
    <row r="369" spans="1:14" x14ac:dyDescent="0.25">
      <c r="A369" s="19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36"/>
      <c r="J369" s="36"/>
      <c r="K369" s="36"/>
      <c r="L369" s="36"/>
      <c r="M369" s="36"/>
      <c r="N369" s="36"/>
    </row>
    <row r="370" spans="1:14" x14ac:dyDescent="0.25">
      <c r="A370" s="19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36"/>
      <c r="J370" s="36"/>
      <c r="K370" s="36"/>
      <c r="L370" s="36"/>
      <c r="M370" s="36"/>
      <c r="N370" s="36"/>
    </row>
    <row r="371" spans="1:14" x14ac:dyDescent="0.25">
      <c r="A371" s="19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36"/>
      <c r="J371" s="36"/>
      <c r="K371" s="36"/>
      <c r="L371" s="36"/>
      <c r="M371" s="36"/>
      <c r="N371" s="36"/>
    </row>
    <row r="372" spans="1:14" x14ac:dyDescent="0.25">
      <c r="A372" s="19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36"/>
      <c r="J372" s="36"/>
      <c r="K372" s="36"/>
      <c r="L372" s="36"/>
      <c r="M372" s="36"/>
      <c r="N372" s="36"/>
    </row>
    <row r="373" spans="1:14" x14ac:dyDescent="0.25">
      <c r="A373" s="19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36"/>
      <c r="J373" s="36"/>
      <c r="K373" s="36"/>
      <c r="L373" s="36"/>
      <c r="M373" s="36"/>
      <c r="N373" s="36"/>
    </row>
    <row r="374" spans="1:14" x14ac:dyDescent="0.25">
      <c r="A374" s="19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36"/>
      <c r="J374" s="36"/>
      <c r="K374" s="36"/>
      <c r="L374" s="36"/>
      <c r="M374" s="36"/>
      <c r="N374" s="36"/>
    </row>
    <row r="375" spans="1:14" x14ac:dyDescent="0.25">
      <c r="A375" s="19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36"/>
      <c r="J375" s="36"/>
      <c r="K375" s="36"/>
      <c r="L375" s="36"/>
      <c r="M375" s="36"/>
      <c r="N375" s="36"/>
    </row>
    <row r="376" spans="1:14" x14ac:dyDescent="0.25">
      <c r="A376" s="19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36"/>
      <c r="J376" s="36"/>
      <c r="K376" s="36"/>
      <c r="L376" s="36"/>
      <c r="M376" s="36"/>
      <c r="N376" s="36"/>
    </row>
    <row r="377" spans="1:14" x14ac:dyDescent="0.25">
      <c r="A377" s="19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36"/>
      <c r="J377" s="36"/>
      <c r="K377" s="36"/>
      <c r="L377" s="36"/>
      <c r="M377" s="36"/>
      <c r="N377" s="36"/>
    </row>
    <row r="378" spans="1:14" x14ac:dyDescent="0.25">
      <c r="A378" s="19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36"/>
      <c r="J378" s="36"/>
      <c r="K378" s="36"/>
      <c r="L378" s="36"/>
      <c r="M378" s="36"/>
      <c r="N378" s="36"/>
    </row>
    <row r="379" spans="1:14" x14ac:dyDescent="0.25">
      <c r="A379" s="19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36"/>
      <c r="J379" s="36"/>
      <c r="K379" s="36"/>
      <c r="L379" s="36"/>
      <c r="M379" s="36"/>
      <c r="N379" s="36"/>
    </row>
    <row r="380" spans="1:14" x14ac:dyDescent="0.25">
      <c r="A380" s="19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36"/>
      <c r="J380" s="36"/>
      <c r="K380" s="36"/>
      <c r="L380" s="36"/>
      <c r="M380" s="36"/>
      <c r="N380" s="36"/>
    </row>
    <row r="381" spans="1:14" x14ac:dyDescent="0.25">
      <c r="A381" s="19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36"/>
      <c r="J381" s="36"/>
      <c r="K381" s="36"/>
      <c r="L381" s="36"/>
      <c r="M381" s="36"/>
      <c r="N381" s="36"/>
    </row>
    <row r="382" spans="1:14" x14ac:dyDescent="0.25">
      <c r="A382" s="19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36"/>
      <c r="J382" s="36"/>
      <c r="K382" s="36"/>
      <c r="L382" s="36"/>
      <c r="M382" s="36"/>
      <c r="N382" s="36"/>
    </row>
    <row r="383" spans="1:14" x14ac:dyDescent="0.25">
      <c r="A383" s="19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36"/>
      <c r="J383" s="36"/>
      <c r="K383" s="36"/>
      <c r="L383" s="36"/>
      <c r="M383" s="36"/>
      <c r="N383" s="36"/>
    </row>
    <row r="384" spans="1:14" x14ac:dyDescent="0.25">
      <c r="A384" s="19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36"/>
      <c r="J384" s="36"/>
      <c r="K384" s="36"/>
      <c r="L384" s="36"/>
      <c r="M384" s="36"/>
      <c r="N384" s="36"/>
    </row>
    <row r="385" spans="1:14" x14ac:dyDescent="0.25">
      <c r="A385" s="19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36"/>
      <c r="J385" s="36"/>
      <c r="K385" s="36"/>
      <c r="L385" s="36"/>
      <c r="M385" s="36"/>
      <c r="N385" s="36"/>
    </row>
    <row r="386" spans="1:14" x14ac:dyDescent="0.25">
      <c r="A386" s="19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36"/>
      <c r="J386" s="36"/>
      <c r="K386" s="36"/>
      <c r="L386" s="36"/>
      <c r="M386" s="36"/>
      <c r="N386" s="36"/>
    </row>
    <row r="387" spans="1:14" x14ac:dyDescent="0.25">
      <c r="A387" s="19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36"/>
      <c r="J387" s="36"/>
      <c r="K387" s="36"/>
      <c r="L387" s="36"/>
      <c r="M387" s="36"/>
      <c r="N387" s="36"/>
    </row>
    <row r="388" spans="1:14" x14ac:dyDescent="0.25">
      <c r="A388" s="19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36"/>
      <c r="J388" s="36"/>
      <c r="K388" s="36"/>
      <c r="L388" s="36"/>
      <c r="M388" s="36"/>
      <c r="N388" s="36"/>
    </row>
    <row r="389" spans="1:14" x14ac:dyDescent="0.25">
      <c r="A389" s="19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36"/>
      <c r="J389" s="36"/>
      <c r="K389" s="36"/>
      <c r="L389" s="36"/>
      <c r="M389" s="36"/>
      <c r="N389" s="36"/>
    </row>
    <row r="390" spans="1:14" x14ac:dyDescent="0.25">
      <c r="A390" s="19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36"/>
      <c r="J390" s="36"/>
      <c r="K390" s="36"/>
      <c r="L390" s="36"/>
      <c r="M390" s="36"/>
      <c r="N390" s="36"/>
    </row>
    <row r="391" spans="1:14" x14ac:dyDescent="0.25">
      <c r="A391" s="19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36"/>
      <c r="J391" s="36"/>
      <c r="K391" s="36"/>
      <c r="L391" s="36"/>
      <c r="M391" s="36"/>
      <c r="N391" s="36"/>
    </row>
    <row r="392" spans="1:14" x14ac:dyDescent="0.25">
      <c r="A392" s="19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36"/>
      <c r="J392" s="36"/>
      <c r="K392" s="36"/>
      <c r="L392" s="36"/>
      <c r="M392" s="36"/>
      <c r="N392" s="36"/>
    </row>
    <row r="393" spans="1:14" x14ac:dyDescent="0.25">
      <c r="A393" s="19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36"/>
      <c r="J393" s="36"/>
      <c r="K393" s="36"/>
      <c r="L393" s="36"/>
      <c r="M393" s="36"/>
      <c r="N393" s="36"/>
    </row>
    <row r="394" spans="1:14" x14ac:dyDescent="0.25">
      <c r="A394" s="19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36"/>
      <c r="J394" s="36"/>
      <c r="K394" s="36"/>
      <c r="L394" s="36"/>
      <c r="M394" s="36"/>
      <c r="N394" s="36"/>
    </row>
    <row r="395" spans="1:14" x14ac:dyDescent="0.25">
      <c r="A395" s="19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36"/>
      <c r="J395" s="36"/>
      <c r="K395" s="36"/>
      <c r="L395" s="36"/>
      <c r="M395" s="36"/>
      <c r="N395" s="36"/>
    </row>
    <row r="396" spans="1:14" x14ac:dyDescent="0.25">
      <c r="A396" s="19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36"/>
      <c r="J396" s="36"/>
      <c r="K396" s="36"/>
      <c r="L396" s="36"/>
      <c r="M396" s="36"/>
      <c r="N396" s="36"/>
    </row>
    <row r="397" spans="1:14" x14ac:dyDescent="0.25">
      <c r="A397" s="19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36"/>
      <c r="J397" s="36"/>
      <c r="K397" s="36"/>
      <c r="L397" s="36"/>
      <c r="M397" s="36"/>
      <c r="N397" s="36"/>
    </row>
    <row r="398" spans="1:14" x14ac:dyDescent="0.25">
      <c r="A398" s="19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36"/>
      <c r="J398" s="36"/>
      <c r="K398" s="36"/>
      <c r="L398" s="36"/>
      <c r="M398" s="36"/>
      <c r="N398" s="36"/>
    </row>
    <row r="399" spans="1:14" x14ac:dyDescent="0.25">
      <c r="A399" s="19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36"/>
      <c r="J399" s="36"/>
      <c r="K399" s="36"/>
      <c r="L399" s="36"/>
      <c r="M399" s="36"/>
      <c r="N399" s="36"/>
    </row>
    <row r="400" spans="1:14" x14ac:dyDescent="0.25">
      <c r="A400" s="19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36"/>
      <c r="J400" s="36"/>
      <c r="K400" s="36"/>
      <c r="L400" s="36"/>
      <c r="M400" s="36"/>
      <c r="N400" s="36"/>
    </row>
    <row r="401" spans="1:14" x14ac:dyDescent="0.25">
      <c r="A401" s="19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36"/>
      <c r="J401" s="36"/>
      <c r="K401" s="36"/>
      <c r="L401" s="36"/>
      <c r="M401" s="36"/>
      <c r="N401" s="36"/>
    </row>
    <row r="402" spans="1:14" x14ac:dyDescent="0.25">
      <c r="A402" s="19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36"/>
      <c r="J402" s="36"/>
      <c r="K402" s="36"/>
      <c r="L402" s="36"/>
      <c r="M402" s="36"/>
      <c r="N402" s="36"/>
    </row>
    <row r="403" spans="1:14" x14ac:dyDescent="0.25">
      <c r="A403" s="19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36"/>
      <c r="J403" s="36"/>
      <c r="K403" s="36"/>
      <c r="L403" s="36"/>
      <c r="M403" s="36"/>
      <c r="N403" s="36"/>
    </row>
    <row r="404" spans="1:14" x14ac:dyDescent="0.25">
      <c r="A404" s="19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36"/>
      <c r="J404" s="36"/>
      <c r="K404" s="36"/>
      <c r="L404" s="36"/>
      <c r="M404" s="36"/>
      <c r="N404" s="36"/>
    </row>
    <row r="405" spans="1:14" x14ac:dyDescent="0.25">
      <c r="A405" s="19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36"/>
      <c r="J405" s="36"/>
      <c r="K405" s="36"/>
      <c r="L405" s="36"/>
      <c r="M405" s="36"/>
      <c r="N405" s="36"/>
    </row>
    <row r="406" spans="1:14" x14ac:dyDescent="0.25">
      <c r="A406" s="19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36"/>
      <c r="J406" s="36"/>
      <c r="K406" s="36"/>
      <c r="L406" s="36"/>
      <c r="M406" s="36"/>
      <c r="N406" s="36"/>
    </row>
    <row r="407" spans="1:14" x14ac:dyDescent="0.25">
      <c r="A407" s="19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36"/>
      <c r="J407" s="36"/>
      <c r="K407" s="36"/>
      <c r="L407" s="36"/>
      <c r="M407" s="36"/>
      <c r="N407" s="36"/>
    </row>
    <row r="408" spans="1:14" x14ac:dyDescent="0.25">
      <c r="A408" s="19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36"/>
      <c r="J408" s="36"/>
      <c r="K408" s="36"/>
      <c r="L408" s="36"/>
      <c r="M408" s="36"/>
      <c r="N408" s="36"/>
    </row>
    <row r="409" spans="1:14" x14ac:dyDescent="0.25">
      <c r="A409" s="19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36"/>
      <c r="J409" s="36"/>
      <c r="K409" s="36"/>
      <c r="L409" s="36"/>
      <c r="M409" s="36"/>
      <c r="N409" s="36"/>
    </row>
    <row r="410" spans="1:14" x14ac:dyDescent="0.25">
      <c r="A410" s="19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36"/>
      <c r="J410" s="36"/>
      <c r="K410" s="36"/>
      <c r="L410" s="36"/>
      <c r="M410" s="36"/>
      <c r="N410" s="36"/>
    </row>
    <row r="411" spans="1:14" x14ac:dyDescent="0.25">
      <c r="A411" s="19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36"/>
      <c r="J411" s="36"/>
      <c r="K411" s="36"/>
      <c r="L411" s="36"/>
      <c r="M411" s="36"/>
      <c r="N411" s="36"/>
    </row>
    <row r="412" spans="1:14" x14ac:dyDescent="0.25">
      <c r="A412" s="19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36"/>
      <c r="J412" s="36"/>
      <c r="K412" s="36"/>
      <c r="L412" s="36"/>
      <c r="M412" s="36"/>
      <c r="N412" s="36"/>
    </row>
    <row r="413" spans="1:14" x14ac:dyDescent="0.25">
      <c r="A413" s="19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36"/>
      <c r="J413" s="36"/>
      <c r="K413" s="36"/>
      <c r="L413" s="36"/>
      <c r="M413" s="36"/>
      <c r="N413" s="36"/>
    </row>
    <row r="414" spans="1:14" x14ac:dyDescent="0.25">
      <c r="A414" s="19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36"/>
      <c r="J414" s="36"/>
      <c r="K414" s="36"/>
      <c r="L414" s="36"/>
      <c r="M414" s="36"/>
      <c r="N414" s="36"/>
    </row>
    <row r="415" spans="1:14" x14ac:dyDescent="0.25">
      <c r="A415" s="19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36"/>
      <c r="J415" s="36"/>
      <c r="K415" s="36"/>
      <c r="L415" s="36"/>
      <c r="M415" s="36"/>
      <c r="N415" s="36"/>
    </row>
    <row r="416" spans="1:14" x14ac:dyDescent="0.25">
      <c r="A416" s="19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36"/>
      <c r="J416" s="36"/>
      <c r="K416" s="36"/>
      <c r="L416" s="36"/>
      <c r="M416" s="36"/>
      <c r="N416" s="36"/>
    </row>
    <row r="417" spans="1:14" x14ac:dyDescent="0.25">
      <c r="A417" s="19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36"/>
      <c r="J417" s="36"/>
      <c r="K417" s="36"/>
      <c r="L417" s="36"/>
      <c r="M417" s="36"/>
      <c r="N417" s="36"/>
    </row>
    <row r="418" spans="1:14" x14ac:dyDescent="0.25">
      <c r="A418" s="19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36"/>
      <c r="J418" s="36"/>
      <c r="K418" s="36"/>
      <c r="L418" s="36"/>
      <c r="M418" s="36"/>
      <c r="N418" s="36"/>
    </row>
    <row r="419" spans="1:14" x14ac:dyDescent="0.25">
      <c r="A419" s="19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36"/>
      <c r="J419" s="36"/>
      <c r="K419" s="36"/>
      <c r="L419" s="36"/>
      <c r="M419" s="36"/>
      <c r="N419" s="36"/>
    </row>
    <row r="420" spans="1:14" x14ac:dyDescent="0.25">
      <c r="A420" s="19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36"/>
      <c r="J420" s="36"/>
      <c r="K420" s="36"/>
      <c r="L420" s="36"/>
      <c r="M420" s="36"/>
      <c r="N420" s="36"/>
    </row>
    <row r="421" spans="1:14" x14ac:dyDescent="0.25">
      <c r="A421" s="19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36"/>
      <c r="J421" s="36"/>
      <c r="K421" s="36"/>
      <c r="L421" s="36"/>
      <c r="M421" s="36"/>
      <c r="N421" s="36"/>
    </row>
    <row r="422" spans="1:14" x14ac:dyDescent="0.25">
      <c r="A422" s="19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36"/>
      <c r="J422" s="36"/>
      <c r="K422" s="36"/>
      <c r="L422" s="36"/>
      <c r="M422" s="36"/>
      <c r="N422" s="36"/>
    </row>
    <row r="423" spans="1:14" x14ac:dyDescent="0.25">
      <c r="A423" s="19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36"/>
      <c r="J423" s="36"/>
      <c r="K423" s="36"/>
      <c r="L423" s="36"/>
      <c r="M423" s="36"/>
      <c r="N423" s="36"/>
    </row>
    <row r="424" spans="1:14" x14ac:dyDescent="0.25">
      <c r="A424" s="19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36"/>
      <c r="J424" s="36"/>
      <c r="K424" s="36"/>
      <c r="L424" s="36"/>
      <c r="M424" s="36"/>
      <c r="N424" s="36"/>
    </row>
    <row r="425" spans="1:14" x14ac:dyDescent="0.25">
      <c r="A425" s="19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36"/>
      <c r="J425" s="36"/>
      <c r="K425" s="36"/>
      <c r="L425" s="36"/>
      <c r="M425" s="36"/>
      <c r="N425" s="36"/>
    </row>
    <row r="426" spans="1:14" x14ac:dyDescent="0.25">
      <c r="A426" s="19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36"/>
      <c r="J426" s="36"/>
      <c r="K426" s="36"/>
      <c r="L426" s="36"/>
      <c r="M426" s="36"/>
      <c r="N426" s="36"/>
    </row>
    <row r="427" spans="1:14" x14ac:dyDescent="0.25">
      <c r="A427" s="19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36"/>
      <c r="J427" s="36"/>
      <c r="K427" s="36"/>
      <c r="L427" s="36"/>
      <c r="M427" s="36"/>
      <c r="N427" s="36"/>
    </row>
    <row r="428" spans="1:14" x14ac:dyDescent="0.25">
      <c r="A428" s="19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36"/>
      <c r="J428" s="36"/>
      <c r="K428" s="36"/>
      <c r="L428" s="36"/>
      <c r="M428" s="36"/>
      <c r="N428" s="36"/>
    </row>
    <row r="429" spans="1:14" x14ac:dyDescent="0.25">
      <c r="A429" s="19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36"/>
      <c r="J429" s="36"/>
      <c r="K429" s="36"/>
      <c r="L429" s="36"/>
      <c r="M429" s="36"/>
      <c r="N429" s="36"/>
    </row>
    <row r="430" spans="1:14" x14ac:dyDescent="0.25">
      <c r="A430" s="19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36"/>
      <c r="J430" s="36"/>
      <c r="K430" s="36"/>
      <c r="L430" s="36"/>
      <c r="M430" s="36"/>
      <c r="N430" s="36"/>
    </row>
    <row r="431" spans="1:14" x14ac:dyDescent="0.25">
      <c r="A431" s="19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36"/>
      <c r="J431" s="36"/>
      <c r="K431" s="36"/>
      <c r="L431" s="36"/>
      <c r="M431" s="36"/>
      <c r="N431" s="36"/>
    </row>
    <row r="432" spans="1:14" x14ac:dyDescent="0.25">
      <c r="A432" s="19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36"/>
      <c r="J432" s="36"/>
      <c r="K432" s="36"/>
      <c r="L432" s="36"/>
      <c r="M432" s="36"/>
      <c r="N432" s="36"/>
    </row>
    <row r="433" spans="1:14" x14ac:dyDescent="0.25">
      <c r="A433" s="19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36"/>
      <c r="J433" s="36"/>
      <c r="K433" s="36"/>
      <c r="L433" s="36"/>
      <c r="M433" s="36"/>
      <c r="N433" s="36"/>
    </row>
    <row r="434" spans="1:14" x14ac:dyDescent="0.25">
      <c r="A434" s="19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36"/>
      <c r="J434" s="36"/>
      <c r="K434" s="36"/>
      <c r="L434" s="36"/>
      <c r="M434" s="36"/>
      <c r="N434" s="36"/>
    </row>
    <row r="435" spans="1:14" x14ac:dyDescent="0.25">
      <c r="A435" s="19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36"/>
      <c r="J435" s="36"/>
      <c r="K435" s="36"/>
      <c r="L435" s="36"/>
      <c r="M435" s="36"/>
      <c r="N435" s="36"/>
    </row>
    <row r="436" spans="1:14" x14ac:dyDescent="0.25">
      <c r="A436" s="19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36"/>
      <c r="J436" s="36"/>
      <c r="K436" s="36"/>
      <c r="L436" s="36"/>
      <c r="M436" s="36"/>
      <c r="N436" s="36"/>
    </row>
    <row r="437" spans="1:14" x14ac:dyDescent="0.25">
      <c r="A437" s="19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36"/>
      <c r="J437" s="36"/>
      <c r="K437" s="36"/>
      <c r="L437" s="36"/>
      <c r="M437" s="36"/>
      <c r="N437" s="36"/>
    </row>
    <row r="438" spans="1:14" x14ac:dyDescent="0.25">
      <c r="A438" s="19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36"/>
      <c r="J438" s="36"/>
      <c r="K438" s="36"/>
      <c r="L438" s="36"/>
      <c r="M438" s="36"/>
      <c r="N438" s="36"/>
    </row>
    <row r="439" spans="1:14" x14ac:dyDescent="0.25">
      <c r="A439" s="19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36"/>
      <c r="J439" s="36"/>
      <c r="K439" s="36"/>
      <c r="L439" s="36"/>
      <c r="M439" s="36"/>
      <c r="N439" s="36"/>
    </row>
    <row r="440" spans="1:14" x14ac:dyDescent="0.25">
      <c r="A440" s="19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36"/>
      <c r="J440" s="36"/>
      <c r="K440" s="36"/>
      <c r="L440" s="36"/>
      <c r="M440" s="36"/>
      <c r="N440" s="36"/>
    </row>
    <row r="441" spans="1:14" x14ac:dyDescent="0.25">
      <c r="A441" s="19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36"/>
      <c r="J441" s="36"/>
      <c r="K441" s="36"/>
      <c r="L441" s="36"/>
      <c r="M441" s="36"/>
      <c r="N441" s="36"/>
    </row>
    <row r="442" spans="1:14" x14ac:dyDescent="0.25">
      <c r="A442" s="19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36"/>
      <c r="J442" s="36"/>
      <c r="K442" s="36"/>
      <c r="L442" s="36"/>
      <c r="M442" s="36"/>
      <c r="N442" s="36"/>
    </row>
    <row r="443" spans="1:14" x14ac:dyDescent="0.25">
      <c r="A443" s="19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36"/>
      <c r="J443" s="36"/>
      <c r="K443" s="36"/>
      <c r="L443" s="36"/>
      <c r="M443" s="36"/>
      <c r="N443" s="36"/>
    </row>
    <row r="444" spans="1:14" x14ac:dyDescent="0.25">
      <c r="A444" s="19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36"/>
      <c r="J444" s="36"/>
      <c r="K444" s="36"/>
      <c r="L444" s="36"/>
      <c r="M444" s="36"/>
      <c r="N444" s="36"/>
    </row>
    <row r="445" spans="1:14" x14ac:dyDescent="0.25">
      <c r="A445" s="19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36"/>
      <c r="J445" s="36"/>
      <c r="K445" s="36"/>
      <c r="L445" s="36"/>
      <c r="M445" s="36"/>
      <c r="N445" s="36"/>
    </row>
    <row r="446" spans="1:14" x14ac:dyDescent="0.25">
      <c r="A446" s="19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36"/>
      <c r="J446" s="36"/>
      <c r="K446" s="36"/>
      <c r="L446" s="36"/>
      <c r="M446" s="36"/>
      <c r="N446" s="36"/>
    </row>
    <row r="447" spans="1:14" x14ac:dyDescent="0.25">
      <c r="A447" s="19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36"/>
      <c r="J447" s="36"/>
      <c r="K447" s="36"/>
      <c r="L447" s="36"/>
      <c r="M447" s="36"/>
      <c r="N447" s="36"/>
    </row>
    <row r="448" spans="1:14" x14ac:dyDescent="0.25">
      <c r="A448" s="19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36"/>
      <c r="J448" s="36"/>
      <c r="K448" s="36"/>
      <c r="L448" s="36"/>
      <c r="M448" s="36"/>
      <c r="N448" s="36"/>
    </row>
    <row r="449" spans="1:14" x14ac:dyDescent="0.25">
      <c r="A449" s="19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36"/>
      <c r="J449" s="36"/>
      <c r="K449" s="36"/>
      <c r="L449" s="36"/>
      <c r="M449" s="36"/>
      <c r="N449" s="36"/>
    </row>
    <row r="450" spans="1:14" x14ac:dyDescent="0.25">
      <c r="A450" s="19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36"/>
      <c r="J450" s="36"/>
      <c r="K450" s="36"/>
      <c r="L450" s="36"/>
      <c r="M450" s="36"/>
      <c r="N450" s="36"/>
    </row>
    <row r="451" spans="1:14" x14ac:dyDescent="0.25">
      <c r="A451" s="19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36"/>
      <c r="J451" s="36"/>
      <c r="K451" s="36"/>
      <c r="L451" s="36"/>
      <c r="M451" s="36"/>
      <c r="N451" s="36"/>
    </row>
    <row r="452" spans="1:14" x14ac:dyDescent="0.25">
      <c r="A452" s="19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36"/>
      <c r="J452" s="36"/>
      <c r="K452" s="36"/>
      <c r="L452" s="36"/>
      <c r="M452" s="36"/>
      <c r="N452" s="36"/>
    </row>
    <row r="453" spans="1:14" x14ac:dyDescent="0.25">
      <c r="A453" s="19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36"/>
      <c r="J453" s="36"/>
      <c r="K453" s="36"/>
      <c r="L453" s="36"/>
      <c r="M453" s="36"/>
      <c r="N453" s="36"/>
    </row>
    <row r="454" spans="1:14" x14ac:dyDescent="0.25">
      <c r="A454" s="19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36"/>
      <c r="J454" s="36"/>
      <c r="K454" s="36"/>
      <c r="L454" s="36"/>
      <c r="M454" s="36"/>
      <c r="N454" s="36"/>
    </row>
    <row r="455" spans="1:14" x14ac:dyDescent="0.25">
      <c r="A455" s="19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36"/>
      <c r="J455" s="36"/>
      <c r="K455" s="36"/>
      <c r="L455" s="36"/>
      <c r="M455" s="36"/>
      <c r="N455" s="36"/>
    </row>
    <row r="456" spans="1:14" x14ac:dyDescent="0.25">
      <c r="A456" s="19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36"/>
      <c r="J456" s="36"/>
      <c r="K456" s="36"/>
      <c r="L456" s="36"/>
      <c r="M456" s="36"/>
      <c r="N456" s="36"/>
    </row>
    <row r="457" spans="1:14" x14ac:dyDescent="0.25">
      <c r="A457" s="19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36"/>
      <c r="J457" s="36"/>
      <c r="K457" s="36"/>
      <c r="L457" s="36"/>
      <c r="M457" s="36"/>
      <c r="N457" s="36"/>
    </row>
    <row r="458" spans="1:14" x14ac:dyDescent="0.25">
      <c r="A458" s="19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36"/>
      <c r="J458" s="36"/>
      <c r="K458" s="36"/>
      <c r="L458" s="36"/>
      <c r="M458" s="36"/>
      <c r="N458" s="36"/>
    </row>
    <row r="459" spans="1:14" x14ac:dyDescent="0.25">
      <c r="A459" s="19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36"/>
      <c r="J459" s="36"/>
      <c r="K459" s="36"/>
      <c r="L459" s="36"/>
      <c r="M459" s="36"/>
      <c r="N459" s="36"/>
    </row>
    <row r="460" spans="1:14" x14ac:dyDescent="0.25">
      <c r="A460" s="19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36"/>
      <c r="J460" s="36"/>
      <c r="K460" s="36"/>
      <c r="L460" s="36"/>
      <c r="M460" s="36"/>
      <c r="N460" s="36"/>
    </row>
    <row r="461" spans="1:14" x14ac:dyDescent="0.25">
      <c r="A461" s="19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36"/>
      <c r="J461" s="36"/>
      <c r="K461" s="36"/>
      <c r="L461" s="36"/>
      <c r="M461" s="36"/>
      <c r="N461" s="36"/>
    </row>
    <row r="462" spans="1:14" x14ac:dyDescent="0.25">
      <c r="A462" s="19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36"/>
      <c r="J462" s="36"/>
      <c r="K462" s="36"/>
      <c r="L462" s="36"/>
      <c r="M462" s="36"/>
      <c r="N462" s="36"/>
    </row>
    <row r="463" spans="1:14" x14ac:dyDescent="0.25">
      <c r="A463" s="19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36"/>
      <c r="J463" s="36"/>
      <c r="K463" s="36"/>
      <c r="L463" s="36"/>
      <c r="M463" s="36"/>
      <c r="N463" s="36"/>
    </row>
    <row r="464" spans="1:14" x14ac:dyDescent="0.25">
      <c r="A464" s="19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36"/>
      <c r="J464" s="36"/>
      <c r="K464" s="36"/>
      <c r="L464" s="36"/>
      <c r="M464" s="36"/>
      <c r="N464" s="36"/>
    </row>
    <row r="465" spans="1:14" x14ac:dyDescent="0.25">
      <c r="A465" s="19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36"/>
      <c r="J465" s="36"/>
      <c r="K465" s="36"/>
      <c r="L465" s="36"/>
      <c r="M465" s="36"/>
      <c r="N465" s="36"/>
    </row>
    <row r="466" spans="1:14" x14ac:dyDescent="0.25">
      <c r="A466" s="19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36"/>
      <c r="J466" s="36"/>
      <c r="K466" s="36"/>
      <c r="L466" s="36"/>
      <c r="M466" s="36"/>
      <c r="N466" s="36"/>
    </row>
    <row r="467" spans="1:14" x14ac:dyDescent="0.25">
      <c r="A467" s="19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36"/>
      <c r="J467" s="36"/>
      <c r="K467" s="36"/>
      <c r="L467" s="36"/>
      <c r="M467" s="36"/>
      <c r="N467" s="36"/>
    </row>
    <row r="468" spans="1:14" x14ac:dyDescent="0.25">
      <c r="A468" s="19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36"/>
      <c r="J468" s="36"/>
      <c r="K468" s="36"/>
      <c r="L468" s="36"/>
      <c r="M468" s="36"/>
      <c r="N468" s="36"/>
    </row>
    <row r="469" spans="1:14" x14ac:dyDescent="0.25">
      <c r="A469" s="19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36"/>
      <c r="J469" s="36"/>
      <c r="K469" s="36"/>
      <c r="L469" s="36"/>
      <c r="M469" s="36"/>
      <c r="N469" s="36"/>
    </row>
    <row r="470" spans="1:14" x14ac:dyDescent="0.25">
      <c r="A470" s="19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36"/>
      <c r="J470" s="36"/>
      <c r="K470" s="36"/>
      <c r="L470" s="36"/>
      <c r="M470" s="36"/>
      <c r="N470" s="36"/>
    </row>
    <row r="471" spans="1:14" x14ac:dyDescent="0.25">
      <c r="A471" s="19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36"/>
      <c r="J471" s="36"/>
      <c r="K471" s="36"/>
      <c r="L471" s="36"/>
      <c r="M471" s="36"/>
      <c r="N471" s="36"/>
    </row>
    <row r="472" spans="1:14" x14ac:dyDescent="0.25">
      <c r="A472" s="19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36"/>
      <c r="J472" s="36"/>
      <c r="K472" s="36"/>
      <c r="L472" s="36"/>
      <c r="M472" s="36"/>
      <c r="N472" s="36"/>
    </row>
    <row r="473" spans="1:14" x14ac:dyDescent="0.25">
      <c r="A473" s="19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36"/>
      <c r="J473" s="36"/>
      <c r="K473" s="36"/>
      <c r="L473" s="36"/>
      <c r="M473" s="36"/>
      <c r="N473" s="36"/>
    </row>
    <row r="474" spans="1:14" x14ac:dyDescent="0.25">
      <c r="A474" s="19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36"/>
      <c r="J474" s="36"/>
      <c r="K474" s="36"/>
      <c r="L474" s="36"/>
      <c r="M474" s="36"/>
      <c r="N474" s="36"/>
    </row>
    <row r="475" spans="1:14" x14ac:dyDescent="0.25">
      <c r="A475" s="19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36"/>
      <c r="J475" s="36"/>
      <c r="K475" s="36"/>
      <c r="L475" s="36"/>
      <c r="M475" s="36"/>
      <c r="N475" s="36"/>
    </row>
    <row r="476" spans="1:14" x14ac:dyDescent="0.25">
      <c r="A476" s="19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36"/>
      <c r="J476" s="36"/>
      <c r="K476" s="36"/>
      <c r="L476" s="36"/>
      <c r="M476" s="36"/>
      <c r="N476" s="36"/>
    </row>
    <row r="477" spans="1:14" x14ac:dyDescent="0.25">
      <c r="A477" s="19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36"/>
      <c r="J477" s="36"/>
      <c r="K477" s="36"/>
      <c r="L477" s="36"/>
      <c r="M477" s="36"/>
      <c r="N477" s="36"/>
    </row>
    <row r="478" spans="1:14" x14ac:dyDescent="0.25">
      <c r="A478" s="19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36"/>
      <c r="J478" s="36"/>
      <c r="K478" s="36"/>
      <c r="L478" s="36"/>
      <c r="M478" s="36"/>
      <c r="N478" s="36"/>
    </row>
    <row r="479" spans="1:14" x14ac:dyDescent="0.25">
      <c r="A479" s="19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36"/>
      <c r="J479" s="36"/>
      <c r="K479" s="36"/>
      <c r="L479" s="36"/>
      <c r="M479" s="36"/>
      <c r="N479" s="36"/>
    </row>
    <row r="480" spans="1:14" x14ac:dyDescent="0.25">
      <c r="A480" s="19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36"/>
      <c r="J480" s="36"/>
      <c r="K480" s="36"/>
      <c r="L480" s="36"/>
      <c r="M480" s="36"/>
      <c r="N480" s="36"/>
    </row>
    <row r="481" spans="1:14" x14ac:dyDescent="0.25">
      <c r="A481" s="19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36"/>
      <c r="J481" s="36"/>
      <c r="K481" s="36"/>
      <c r="L481" s="36"/>
      <c r="M481" s="36"/>
      <c r="N481" s="36"/>
    </row>
    <row r="482" spans="1:14" x14ac:dyDescent="0.25">
      <c r="A482" s="19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36"/>
      <c r="J482" s="36"/>
      <c r="K482" s="36"/>
      <c r="L482" s="36"/>
      <c r="M482" s="36"/>
      <c r="N482" s="36"/>
    </row>
    <row r="483" spans="1:14" x14ac:dyDescent="0.25">
      <c r="A483" s="19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36"/>
      <c r="J483" s="36"/>
      <c r="K483" s="36"/>
      <c r="L483" s="36"/>
      <c r="M483" s="36"/>
      <c r="N483" s="36"/>
    </row>
    <row r="484" spans="1:14" x14ac:dyDescent="0.25">
      <c r="A484" s="19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36"/>
      <c r="J484" s="36"/>
      <c r="K484" s="36"/>
      <c r="L484" s="36"/>
      <c r="M484" s="36"/>
      <c r="N484" s="36"/>
    </row>
    <row r="485" spans="1:14" x14ac:dyDescent="0.25">
      <c r="A485" s="19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36"/>
      <c r="J485" s="36"/>
      <c r="K485" s="36"/>
      <c r="L485" s="36"/>
      <c r="M485" s="36"/>
      <c r="N485" s="36"/>
    </row>
    <row r="486" spans="1:14" x14ac:dyDescent="0.25">
      <c r="A486" s="19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36"/>
      <c r="J486" s="36"/>
      <c r="K486" s="36"/>
      <c r="L486" s="36"/>
      <c r="M486" s="36"/>
      <c r="N486" s="36"/>
    </row>
    <row r="487" spans="1:14" x14ac:dyDescent="0.25">
      <c r="A487" s="19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36"/>
      <c r="J487" s="36"/>
      <c r="K487" s="36"/>
      <c r="L487" s="36"/>
      <c r="M487" s="36"/>
      <c r="N487" s="36"/>
    </row>
    <row r="488" spans="1:14" x14ac:dyDescent="0.25">
      <c r="A488" s="19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36"/>
      <c r="J488" s="36"/>
      <c r="K488" s="36"/>
      <c r="L488" s="36"/>
      <c r="M488" s="36"/>
      <c r="N488" s="36"/>
    </row>
    <row r="489" spans="1:14" x14ac:dyDescent="0.25">
      <c r="A489" s="19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36"/>
      <c r="J489" s="36"/>
      <c r="K489" s="36"/>
      <c r="L489" s="36"/>
      <c r="M489" s="36"/>
      <c r="N489" s="36"/>
    </row>
    <row r="490" spans="1:14" x14ac:dyDescent="0.25">
      <c r="A490" s="19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36"/>
      <c r="J490" s="36"/>
      <c r="K490" s="36"/>
      <c r="L490" s="36"/>
      <c r="M490" s="36"/>
      <c r="N490" s="36"/>
    </row>
    <row r="491" spans="1:14" x14ac:dyDescent="0.25">
      <c r="A491" s="19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36"/>
      <c r="J491" s="36"/>
      <c r="K491" s="36"/>
      <c r="L491" s="36"/>
      <c r="M491" s="36"/>
      <c r="N491" s="36"/>
    </row>
    <row r="492" spans="1:14" x14ac:dyDescent="0.25">
      <c r="A492" s="19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36"/>
      <c r="J492" s="36"/>
      <c r="K492" s="36"/>
      <c r="L492" s="36"/>
      <c r="M492" s="36"/>
      <c r="N492" s="36"/>
    </row>
    <row r="493" spans="1:14" x14ac:dyDescent="0.25">
      <c r="A493" s="19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36"/>
      <c r="J493" s="36"/>
      <c r="K493" s="36"/>
      <c r="L493" s="36"/>
      <c r="M493" s="36"/>
      <c r="N493" s="36"/>
    </row>
    <row r="494" spans="1:14" x14ac:dyDescent="0.25">
      <c r="A494" s="19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36"/>
      <c r="J494" s="36"/>
      <c r="K494" s="36"/>
      <c r="L494" s="36"/>
      <c r="M494" s="36"/>
      <c r="N494" s="36"/>
    </row>
    <row r="495" spans="1:14" x14ac:dyDescent="0.25">
      <c r="A495" s="19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36"/>
      <c r="J495" s="36"/>
      <c r="K495" s="36"/>
      <c r="L495" s="36"/>
      <c r="M495" s="36"/>
      <c r="N495" s="36"/>
    </row>
    <row r="496" spans="1:14" x14ac:dyDescent="0.25">
      <c r="A496" s="19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36"/>
      <c r="J496" s="36"/>
      <c r="K496" s="36"/>
      <c r="L496" s="36"/>
      <c r="M496" s="36"/>
      <c r="N496" s="36"/>
    </row>
    <row r="497" spans="1:14" x14ac:dyDescent="0.25">
      <c r="A497" s="19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36"/>
      <c r="J497" s="36"/>
      <c r="K497" s="36"/>
      <c r="L497" s="36"/>
      <c r="M497" s="36"/>
      <c r="N497" s="36"/>
    </row>
    <row r="498" spans="1:14" x14ac:dyDescent="0.25">
      <c r="A498" s="19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36"/>
      <c r="J498" s="36"/>
      <c r="K498" s="36"/>
      <c r="L498" s="36"/>
      <c r="M498" s="36"/>
      <c r="N498" s="36"/>
    </row>
    <row r="499" spans="1:14" x14ac:dyDescent="0.25">
      <c r="A499" s="19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36"/>
      <c r="J499" s="36"/>
      <c r="K499" s="36"/>
      <c r="L499" s="36"/>
      <c r="M499" s="36"/>
      <c r="N499" s="36"/>
    </row>
    <row r="500" spans="1:14" x14ac:dyDescent="0.25">
      <c r="A500" s="19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36"/>
      <c r="J500" s="36"/>
      <c r="K500" s="36"/>
      <c r="L500" s="36"/>
      <c r="M500" s="36"/>
      <c r="N500" s="36"/>
    </row>
    <row r="501" spans="1:14" x14ac:dyDescent="0.25">
      <c r="A501" s="19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36"/>
      <c r="J501" s="36"/>
      <c r="K501" s="36"/>
      <c r="L501" s="36"/>
      <c r="M501" s="36"/>
      <c r="N501" s="36"/>
    </row>
    <row r="502" spans="1:14" x14ac:dyDescent="0.25">
      <c r="A502" s="19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36"/>
      <c r="J502" s="36"/>
      <c r="K502" s="36"/>
      <c r="L502" s="36"/>
      <c r="M502" s="36"/>
      <c r="N502" s="36"/>
    </row>
    <row r="503" spans="1:14" x14ac:dyDescent="0.25">
      <c r="A503" s="19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36"/>
      <c r="J503" s="36"/>
      <c r="K503" s="36"/>
      <c r="L503" s="36"/>
      <c r="M503" s="36"/>
      <c r="N503" s="36"/>
    </row>
    <row r="504" spans="1:14" x14ac:dyDescent="0.25">
      <c r="A504" s="19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36"/>
      <c r="J504" s="36"/>
      <c r="K504" s="36"/>
      <c r="L504" s="36"/>
      <c r="M504" s="36"/>
      <c r="N504" s="36"/>
    </row>
    <row r="505" spans="1:14" x14ac:dyDescent="0.25">
      <c r="A505" s="19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36"/>
      <c r="J505" s="36"/>
      <c r="K505" s="36"/>
      <c r="L505" s="36"/>
      <c r="M505" s="36"/>
      <c r="N505" s="36"/>
    </row>
    <row r="506" spans="1:14" x14ac:dyDescent="0.25">
      <c r="A506" s="19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36"/>
      <c r="J506" s="36"/>
      <c r="K506" s="36"/>
      <c r="L506" s="36"/>
      <c r="M506" s="36"/>
      <c r="N506" s="36"/>
    </row>
    <row r="507" spans="1:14" x14ac:dyDescent="0.25">
      <c r="A507" s="19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36"/>
      <c r="J507" s="36"/>
      <c r="K507" s="36"/>
      <c r="L507" s="36"/>
      <c r="M507" s="36"/>
      <c r="N507" s="36"/>
    </row>
    <row r="508" spans="1:14" x14ac:dyDescent="0.25">
      <c r="A508" s="19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36"/>
      <c r="J508" s="36"/>
      <c r="K508" s="36"/>
      <c r="L508" s="36"/>
      <c r="M508" s="36"/>
      <c r="N508" s="36"/>
    </row>
    <row r="509" spans="1:14" x14ac:dyDescent="0.25">
      <c r="A509" s="19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36"/>
      <c r="J509" s="36"/>
      <c r="K509" s="36"/>
      <c r="L509" s="36"/>
      <c r="M509" s="36"/>
      <c r="N509" s="36"/>
    </row>
    <row r="510" spans="1:14" x14ac:dyDescent="0.25">
      <c r="A510" s="19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36"/>
      <c r="J510" s="36"/>
      <c r="K510" s="36"/>
      <c r="L510" s="36"/>
      <c r="M510" s="36"/>
      <c r="N510" s="36"/>
    </row>
    <row r="511" spans="1:14" x14ac:dyDescent="0.25">
      <c r="A511" s="19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36"/>
      <c r="J511" s="36"/>
      <c r="K511" s="36"/>
      <c r="L511" s="36"/>
      <c r="M511" s="36"/>
      <c r="N511" s="36"/>
    </row>
    <row r="512" spans="1:14" x14ac:dyDescent="0.25">
      <c r="A512" s="19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36"/>
      <c r="J512" s="36"/>
      <c r="K512" s="36"/>
      <c r="L512" s="36"/>
      <c r="M512" s="36"/>
      <c r="N512" s="36"/>
    </row>
    <row r="513" spans="1:14" x14ac:dyDescent="0.25">
      <c r="A513" s="19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36"/>
      <c r="J513" s="36"/>
      <c r="K513" s="36"/>
      <c r="L513" s="36"/>
      <c r="M513" s="36"/>
      <c r="N513" s="36"/>
    </row>
    <row r="514" spans="1:14" x14ac:dyDescent="0.25">
      <c r="A514" s="19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36"/>
      <c r="J514" s="36"/>
      <c r="K514" s="36"/>
      <c r="L514" s="36"/>
      <c r="M514" s="36"/>
      <c r="N514" s="36"/>
    </row>
    <row r="515" spans="1:14" x14ac:dyDescent="0.25">
      <c r="A515" s="19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36"/>
      <c r="J515" s="36"/>
      <c r="K515" s="36"/>
      <c r="L515" s="36"/>
      <c r="M515" s="36"/>
      <c r="N515" s="36"/>
    </row>
    <row r="516" spans="1:14" x14ac:dyDescent="0.25">
      <c r="A516" s="19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36"/>
      <c r="J516" s="36"/>
      <c r="K516" s="36"/>
      <c r="L516" s="36"/>
      <c r="M516" s="36"/>
      <c r="N516" s="36"/>
    </row>
    <row r="517" spans="1:14" x14ac:dyDescent="0.25">
      <c r="A517" s="19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36"/>
      <c r="J517" s="36"/>
      <c r="K517" s="36"/>
      <c r="L517" s="36"/>
      <c r="M517" s="36"/>
      <c r="N517" s="36"/>
    </row>
    <row r="518" spans="1:14" x14ac:dyDescent="0.25">
      <c r="A518" s="19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36"/>
      <c r="J518" s="36"/>
      <c r="K518" s="36"/>
      <c r="L518" s="36"/>
      <c r="M518" s="36"/>
      <c r="N518" s="36"/>
    </row>
    <row r="519" spans="1:14" x14ac:dyDescent="0.25">
      <c r="A519" s="19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36"/>
      <c r="J519" s="36"/>
      <c r="K519" s="36"/>
      <c r="L519" s="36"/>
      <c r="M519" s="36"/>
      <c r="N519" s="36"/>
    </row>
    <row r="520" spans="1:14" x14ac:dyDescent="0.25">
      <c r="A520" s="19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36"/>
      <c r="J520" s="36"/>
      <c r="K520" s="36"/>
      <c r="L520" s="36"/>
      <c r="M520" s="36"/>
      <c r="N520" s="36"/>
    </row>
    <row r="521" spans="1:14" x14ac:dyDescent="0.25">
      <c r="A521" s="19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36"/>
      <c r="J521" s="36"/>
      <c r="K521" s="36"/>
      <c r="L521" s="36"/>
      <c r="M521" s="36"/>
      <c r="N521" s="36"/>
    </row>
    <row r="522" spans="1:14" x14ac:dyDescent="0.25">
      <c r="A522" s="19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36"/>
      <c r="J522" s="36"/>
      <c r="K522" s="36"/>
      <c r="L522" s="36"/>
      <c r="M522" s="36"/>
      <c r="N522" s="36"/>
    </row>
    <row r="523" spans="1:14" x14ac:dyDescent="0.25">
      <c r="A523" s="19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36"/>
      <c r="J523" s="36"/>
      <c r="K523" s="36"/>
      <c r="L523" s="36"/>
      <c r="M523" s="36"/>
      <c r="N523" s="36"/>
    </row>
    <row r="524" spans="1:14" x14ac:dyDescent="0.25">
      <c r="A524" s="19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36"/>
      <c r="J524" s="36"/>
      <c r="K524" s="36"/>
      <c r="L524" s="36"/>
      <c r="M524" s="36"/>
      <c r="N524" s="36"/>
    </row>
    <row r="525" spans="1:14" x14ac:dyDescent="0.25">
      <c r="A525" s="19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36"/>
      <c r="J525" s="36"/>
      <c r="K525" s="36"/>
      <c r="L525" s="36"/>
      <c r="M525" s="36"/>
      <c r="N525" s="36"/>
    </row>
    <row r="526" spans="1:14" x14ac:dyDescent="0.25">
      <c r="A526" s="19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36"/>
      <c r="J526" s="36"/>
      <c r="K526" s="36"/>
      <c r="L526" s="36"/>
      <c r="M526" s="36"/>
      <c r="N526" s="36"/>
    </row>
    <row r="527" spans="1:14" x14ac:dyDescent="0.25">
      <c r="A527" s="19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36"/>
      <c r="J527" s="36"/>
      <c r="K527" s="36"/>
      <c r="L527" s="36"/>
      <c r="M527" s="36"/>
      <c r="N527" s="36"/>
    </row>
    <row r="528" spans="1:14" x14ac:dyDescent="0.25">
      <c r="A528" s="19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36"/>
      <c r="J528" s="36"/>
      <c r="K528" s="36"/>
      <c r="L528" s="36"/>
      <c r="M528" s="36"/>
      <c r="N528" s="36"/>
    </row>
    <row r="529" spans="1:14" x14ac:dyDescent="0.25">
      <c r="A529" s="19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36"/>
      <c r="J529" s="36"/>
      <c r="K529" s="36"/>
      <c r="L529" s="36"/>
      <c r="M529" s="36"/>
      <c r="N529" s="36"/>
    </row>
    <row r="530" spans="1:14" x14ac:dyDescent="0.25">
      <c r="A530" s="19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36"/>
      <c r="J530" s="36"/>
      <c r="K530" s="36"/>
      <c r="L530" s="36"/>
      <c r="M530" s="36"/>
      <c r="N530" s="36"/>
    </row>
    <row r="531" spans="1:14" x14ac:dyDescent="0.25">
      <c r="A531" s="19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36"/>
      <c r="J531" s="36"/>
      <c r="K531" s="36"/>
      <c r="L531" s="36"/>
      <c r="M531" s="36"/>
      <c r="N531" s="36"/>
    </row>
    <row r="532" spans="1:14" x14ac:dyDescent="0.25">
      <c r="A532" s="19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36"/>
      <c r="J532" s="36"/>
      <c r="K532" s="36"/>
      <c r="L532" s="36"/>
      <c r="M532" s="36"/>
      <c r="N532" s="36"/>
    </row>
    <row r="533" spans="1:14" x14ac:dyDescent="0.25">
      <c r="A533" s="19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36"/>
      <c r="J533" s="36"/>
      <c r="K533" s="36"/>
      <c r="L533" s="36"/>
      <c r="M533" s="36"/>
      <c r="N533" s="36"/>
    </row>
    <row r="534" spans="1:14" x14ac:dyDescent="0.25">
      <c r="A534" s="19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36"/>
      <c r="J534" s="36"/>
      <c r="K534" s="36"/>
      <c r="L534" s="36"/>
      <c r="M534" s="36"/>
      <c r="N534" s="36"/>
    </row>
    <row r="535" spans="1:14" x14ac:dyDescent="0.25">
      <c r="A535" s="19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36"/>
      <c r="J535" s="36"/>
      <c r="K535" s="36"/>
      <c r="L535" s="36"/>
      <c r="M535" s="36"/>
      <c r="N535" s="36"/>
    </row>
    <row r="536" spans="1:14" x14ac:dyDescent="0.25">
      <c r="A536" s="19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36"/>
      <c r="J536" s="36"/>
      <c r="K536" s="36"/>
      <c r="L536" s="36"/>
      <c r="M536" s="36"/>
      <c r="N536" s="36"/>
    </row>
    <row r="537" spans="1:14" x14ac:dyDescent="0.25">
      <c r="A537" s="19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36"/>
      <c r="J537" s="36"/>
      <c r="K537" s="36"/>
      <c r="L537" s="36"/>
      <c r="M537" s="36"/>
      <c r="N537" s="36"/>
    </row>
    <row r="538" spans="1:14" x14ac:dyDescent="0.25">
      <c r="A538" s="19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36"/>
      <c r="J538" s="36"/>
      <c r="K538" s="36"/>
      <c r="L538" s="36"/>
      <c r="M538" s="36"/>
      <c r="N538" s="36"/>
    </row>
    <row r="539" spans="1:14" x14ac:dyDescent="0.25">
      <c r="A539" s="19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36"/>
      <c r="J539" s="36"/>
      <c r="K539" s="36"/>
      <c r="L539" s="36"/>
      <c r="M539" s="36"/>
      <c r="N539" s="36"/>
    </row>
    <row r="540" spans="1:14" x14ac:dyDescent="0.25">
      <c r="A540" s="19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36"/>
      <c r="J540" s="36"/>
      <c r="K540" s="36"/>
      <c r="L540" s="36"/>
      <c r="M540" s="36"/>
      <c r="N540" s="36"/>
    </row>
    <row r="541" spans="1:14" x14ac:dyDescent="0.25">
      <c r="A541" s="19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36"/>
      <c r="J541" s="36"/>
      <c r="K541" s="36"/>
      <c r="L541" s="36"/>
      <c r="M541" s="36"/>
      <c r="N541" s="36"/>
    </row>
    <row r="542" spans="1:14" x14ac:dyDescent="0.25">
      <c r="A542" s="19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36"/>
      <c r="J542" s="36"/>
      <c r="K542" s="36"/>
      <c r="L542" s="36"/>
      <c r="M542" s="36"/>
      <c r="N542" s="36"/>
    </row>
    <row r="543" spans="1:14" x14ac:dyDescent="0.25">
      <c r="A543" s="19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36"/>
      <c r="J543" s="36"/>
      <c r="K543" s="36"/>
      <c r="L543" s="36"/>
      <c r="M543" s="36"/>
      <c r="N543" s="36"/>
    </row>
    <row r="544" spans="1:14" x14ac:dyDescent="0.25">
      <c r="A544" s="19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36"/>
      <c r="J544" s="36"/>
      <c r="K544" s="36"/>
      <c r="L544" s="36"/>
      <c r="M544" s="36"/>
      <c r="N544" s="36"/>
    </row>
    <row r="545" spans="1:14" x14ac:dyDescent="0.25">
      <c r="A545" s="19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36"/>
      <c r="J545" s="36"/>
      <c r="K545" s="36"/>
      <c r="L545" s="36"/>
      <c r="M545" s="36"/>
      <c r="N545" s="36"/>
    </row>
    <row r="546" spans="1:14" x14ac:dyDescent="0.25">
      <c r="A546" s="19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36"/>
      <c r="J546" s="36"/>
      <c r="K546" s="36"/>
      <c r="L546" s="36"/>
      <c r="M546" s="36"/>
      <c r="N546" s="36"/>
    </row>
    <row r="547" spans="1:14" x14ac:dyDescent="0.25">
      <c r="A547" s="19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36"/>
      <c r="J547" s="36"/>
      <c r="K547" s="36"/>
      <c r="L547" s="36"/>
      <c r="M547" s="36"/>
      <c r="N547" s="36"/>
    </row>
    <row r="548" spans="1:14" x14ac:dyDescent="0.25">
      <c r="A548" s="19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36"/>
      <c r="J548" s="36"/>
      <c r="K548" s="36"/>
      <c r="L548" s="36"/>
      <c r="M548" s="36"/>
      <c r="N548" s="36"/>
    </row>
    <row r="549" spans="1:14" x14ac:dyDescent="0.25">
      <c r="A549" s="19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36"/>
      <c r="J549" s="36"/>
      <c r="K549" s="36"/>
      <c r="L549" s="36"/>
      <c r="M549" s="36"/>
      <c r="N549" s="36"/>
    </row>
    <row r="550" spans="1:14" x14ac:dyDescent="0.25">
      <c r="A550" s="19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36"/>
      <c r="J550" s="36"/>
      <c r="K550" s="36"/>
      <c r="L550" s="36"/>
      <c r="M550" s="36"/>
      <c r="N550" s="36"/>
    </row>
    <row r="551" spans="1:14" x14ac:dyDescent="0.25">
      <c r="A551" s="19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36"/>
      <c r="J551" s="36"/>
      <c r="K551" s="36"/>
      <c r="L551" s="36"/>
      <c r="M551" s="36"/>
      <c r="N551" s="36"/>
    </row>
    <row r="552" spans="1:14" x14ac:dyDescent="0.25">
      <c r="A552" s="19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36"/>
      <c r="J552" s="36"/>
      <c r="K552" s="36"/>
      <c r="L552" s="36"/>
      <c r="M552" s="36"/>
      <c r="N552" s="36"/>
    </row>
    <row r="553" spans="1:14" x14ac:dyDescent="0.25">
      <c r="A553" s="19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36"/>
      <c r="J553" s="36"/>
      <c r="K553" s="36"/>
      <c r="L553" s="36"/>
      <c r="M553" s="36"/>
      <c r="N553" s="36"/>
    </row>
    <row r="554" spans="1:14" x14ac:dyDescent="0.25">
      <c r="A554" s="19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36"/>
      <c r="J554" s="36"/>
      <c r="K554" s="36"/>
      <c r="L554" s="36"/>
      <c r="M554" s="36"/>
      <c r="N554" s="36"/>
    </row>
    <row r="555" spans="1:14" x14ac:dyDescent="0.25">
      <c r="A555" s="19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36"/>
      <c r="J555" s="36"/>
      <c r="K555" s="36"/>
      <c r="L555" s="36"/>
      <c r="M555" s="36"/>
      <c r="N555" s="36"/>
    </row>
    <row r="556" spans="1:14" x14ac:dyDescent="0.25">
      <c r="A556" s="19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36"/>
      <c r="J556" s="36"/>
      <c r="K556" s="36"/>
      <c r="L556" s="36"/>
      <c r="M556" s="36"/>
      <c r="N556" s="36"/>
    </row>
    <row r="557" spans="1:14" x14ac:dyDescent="0.25">
      <c r="A557" s="19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36"/>
      <c r="J557" s="36"/>
      <c r="K557" s="36"/>
      <c r="L557" s="36"/>
      <c r="M557" s="36"/>
      <c r="N557" s="36"/>
    </row>
    <row r="558" spans="1:14" x14ac:dyDescent="0.25">
      <c r="A558" s="19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36"/>
      <c r="J558" s="36"/>
      <c r="K558" s="36"/>
      <c r="L558" s="36"/>
      <c r="M558" s="36"/>
      <c r="N558" s="36"/>
    </row>
    <row r="559" spans="1:14" x14ac:dyDescent="0.25">
      <c r="A559" s="19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36"/>
      <c r="J559" s="36"/>
      <c r="K559" s="36"/>
      <c r="L559" s="36"/>
      <c r="M559" s="36"/>
      <c r="N559" s="36"/>
    </row>
    <row r="560" spans="1:14" x14ac:dyDescent="0.25">
      <c r="A560" s="19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36"/>
      <c r="J560" s="36"/>
      <c r="K560" s="36"/>
      <c r="L560" s="36"/>
      <c r="M560" s="36"/>
      <c r="N560" s="36"/>
    </row>
    <row r="561" spans="1:14" x14ac:dyDescent="0.25">
      <c r="A561" s="19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36"/>
      <c r="J561" s="36"/>
      <c r="K561" s="36"/>
      <c r="L561" s="36"/>
      <c r="M561" s="36"/>
      <c r="N561" s="36"/>
    </row>
    <row r="562" spans="1:14" x14ac:dyDescent="0.25">
      <c r="A562" s="19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36"/>
      <c r="J562" s="36"/>
      <c r="K562" s="36"/>
      <c r="L562" s="36"/>
      <c r="M562" s="36"/>
      <c r="N562" s="36"/>
    </row>
    <row r="563" spans="1:14" x14ac:dyDescent="0.25">
      <c r="A563" s="19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36"/>
      <c r="J563" s="36"/>
      <c r="K563" s="36"/>
      <c r="L563" s="36"/>
      <c r="M563" s="36"/>
      <c r="N563" s="36"/>
    </row>
    <row r="564" spans="1:14" x14ac:dyDescent="0.25">
      <c r="A564" s="19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36"/>
      <c r="J564" s="36"/>
      <c r="K564" s="36"/>
      <c r="L564" s="36"/>
      <c r="M564" s="36"/>
      <c r="N564" s="36"/>
    </row>
    <row r="565" spans="1:14" x14ac:dyDescent="0.25">
      <c r="A565" s="19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36"/>
      <c r="J565" s="36"/>
      <c r="K565" s="36"/>
      <c r="L565" s="36"/>
      <c r="M565" s="36"/>
      <c r="N565" s="36"/>
    </row>
    <row r="566" spans="1:14" x14ac:dyDescent="0.25">
      <c r="A566" s="19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36"/>
      <c r="J566" s="36"/>
      <c r="K566" s="36"/>
      <c r="L566" s="36"/>
      <c r="M566" s="36"/>
      <c r="N566" s="36"/>
    </row>
    <row r="567" spans="1:14" x14ac:dyDescent="0.25">
      <c r="A567" s="19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36"/>
      <c r="J567" s="36"/>
      <c r="K567" s="36"/>
      <c r="L567" s="36"/>
      <c r="M567" s="36"/>
      <c r="N567" s="36"/>
    </row>
    <row r="568" spans="1:14" x14ac:dyDescent="0.25">
      <c r="A568" s="19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36"/>
      <c r="J568" s="36"/>
      <c r="K568" s="36"/>
      <c r="L568" s="36"/>
      <c r="M568" s="36"/>
      <c r="N568" s="36"/>
    </row>
    <row r="569" spans="1:14" x14ac:dyDescent="0.25">
      <c r="A569" s="19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36"/>
      <c r="J569" s="36"/>
      <c r="K569" s="36"/>
      <c r="L569" s="36"/>
      <c r="M569" s="36"/>
      <c r="N569" s="36"/>
    </row>
    <row r="570" spans="1:14" x14ac:dyDescent="0.25">
      <c r="A570" s="19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36"/>
      <c r="J570" s="36"/>
      <c r="K570" s="36"/>
      <c r="L570" s="36"/>
      <c r="M570" s="36"/>
      <c r="N570" s="36"/>
    </row>
    <row r="571" spans="1:14" x14ac:dyDescent="0.25">
      <c r="A571" s="19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36"/>
      <c r="J571" s="36"/>
      <c r="K571" s="36"/>
      <c r="L571" s="36"/>
      <c r="M571" s="36"/>
      <c r="N571" s="36"/>
    </row>
    <row r="572" spans="1:14" x14ac:dyDescent="0.25">
      <c r="A572" s="19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36"/>
      <c r="J572" s="36"/>
      <c r="K572" s="36"/>
      <c r="L572" s="36"/>
      <c r="M572" s="36"/>
      <c r="N572" s="36"/>
    </row>
    <row r="573" spans="1:14" x14ac:dyDescent="0.25">
      <c r="A573" s="19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36"/>
      <c r="J573" s="36"/>
      <c r="K573" s="36"/>
      <c r="L573" s="36"/>
      <c r="M573" s="36"/>
      <c r="N573" s="36"/>
    </row>
    <row r="574" spans="1:14" x14ac:dyDescent="0.25">
      <c r="A574" s="19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36"/>
      <c r="J574" s="36"/>
      <c r="K574" s="36"/>
      <c r="L574" s="36"/>
      <c r="M574" s="36"/>
      <c r="N574" s="36"/>
    </row>
    <row r="575" spans="1:14" x14ac:dyDescent="0.25">
      <c r="A575" s="19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36"/>
      <c r="J575" s="36"/>
      <c r="K575" s="36"/>
      <c r="L575" s="36"/>
      <c r="M575" s="36"/>
      <c r="N575" s="36"/>
    </row>
    <row r="576" spans="1:14" x14ac:dyDescent="0.25">
      <c r="A576" s="19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36"/>
      <c r="J576" s="36"/>
      <c r="K576" s="36"/>
      <c r="L576" s="36"/>
      <c r="M576" s="36"/>
      <c r="N576" s="36"/>
    </row>
    <row r="577" spans="1:14" x14ac:dyDescent="0.25">
      <c r="A577" s="19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36"/>
      <c r="J577" s="36"/>
      <c r="K577" s="36"/>
      <c r="L577" s="36"/>
      <c r="M577" s="36"/>
      <c r="N577" s="36"/>
    </row>
    <row r="578" spans="1:14" x14ac:dyDescent="0.25">
      <c r="A578" s="19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36"/>
      <c r="J578" s="36"/>
      <c r="K578" s="36"/>
      <c r="L578" s="36"/>
      <c r="M578" s="36"/>
      <c r="N578" s="36"/>
    </row>
    <row r="579" spans="1:14" x14ac:dyDescent="0.25">
      <c r="A579" s="19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36"/>
      <c r="J579" s="36"/>
      <c r="K579" s="36"/>
      <c r="L579" s="36"/>
      <c r="M579" s="36"/>
      <c r="N579" s="36"/>
    </row>
    <row r="580" spans="1:14" x14ac:dyDescent="0.25">
      <c r="A580" s="19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36"/>
      <c r="J580" s="36"/>
      <c r="K580" s="36"/>
      <c r="L580" s="36"/>
      <c r="M580" s="36"/>
      <c r="N580" s="36"/>
    </row>
    <row r="581" spans="1:14" x14ac:dyDescent="0.25">
      <c r="A581" s="19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36"/>
      <c r="J581" s="36"/>
      <c r="K581" s="36"/>
      <c r="L581" s="36"/>
      <c r="M581" s="36"/>
      <c r="N581" s="36"/>
    </row>
    <row r="582" spans="1:14" x14ac:dyDescent="0.25">
      <c r="A582" s="19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36"/>
      <c r="J582" s="36"/>
      <c r="K582" s="36"/>
      <c r="L582" s="36"/>
      <c r="M582" s="36"/>
      <c r="N582" s="36"/>
    </row>
    <row r="583" spans="1:14" x14ac:dyDescent="0.25">
      <c r="A583" s="19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36"/>
      <c r="J583" s="36"/>
      <c r="K583" s="36"/>
      <c r="L583" s="36"/>
      <c r="M583" s="36"/>
      <c r="N583" s="36"/>
    </row>
    <row r="584" spans="1:14" x14ac:dyDescent="0.25">
      <c r="A584" s="19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36"/>
      <c r="J584" s="36"/>
      <c r="K584" s="36"/>
      <c r="L584" s="36"/>
      <c r="M584" s="36"/>
      <c r="N584" s="36"/>
    </row>
    <row r="585" spans="1:14" x14ac:dyDescent="0.25">
      <c r="A585" s="19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36"/>
      <c r="J585" s="36"/>
      <c r="K585" s="36"/>
      <c r="L585" s="36"/>
      <c r="M585" s="36"/>
      <c r="N585" s="36"/>
    </row>
    <row r="586" spans="1:14" x14ac:dyDescent="0.25">
      <c r="A586" s="19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36"/>
      <c r="J586" s="36"/>
      <c r="K586" s="36"/>
      <c r="L586" s="36"/>
      <c r="M586" s="36"/>
      <c r="N586" s="36"/>
    </row>
    <row r="587" spans="1:14" x14ac:dyDescent="0.25">
      <c r="A587" s="19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36"/>
      <c r="J587" s="36"/>
      <c r="K587" s="36"/>
      <c r="L587" s="36"/>
      <c r="M587" s="36"/>
      <c r="N587" s="36"/>
    </row>
    <row r="588" spans="1:14" x14ac:dyDescent="0.25">
      <c r="A588" s="19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36"/>
      <c r="J588" s="36"/>
      <c r="K588" s="36"/>
      <c r="L588" s="36"/>
      <c r="M588" s="36"/>
      <c r="N588" s="36"/>
    </row>
    <row r="589" spans="1:14" x14ac:dyDescent="0.25">
      <c r="A589" s="19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36"/>
      <c r="J589" s="36"/>
      <c r="K589" s="36"/>
      <c r="L589" s="36"/>
      <c r="M589" s="36"/>
      <c r="N589" s="36"/>
    </row>
    <row r="590" spans="1:14" x14ac:dyDescent="0.25">
      <c r="A590" s="19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36"/>
      <c r="J590" s="36"/>
      <c r="K590" s="36"/>
      <c r="L590" s="36"/>
      <c r="M590" s="36"/>
      <c r="N590" s="36"/>
    </row>
    <row r="591" spans="1:14" x14ac:dyDescent="0.25">
      <c r="A591" s="19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36"/>
      <c r="J591" s="36"/>
      <c r="K591" s="36"/>
      <c r="L591" s="36"/>
      <c r="M591" s="36"/>
      <c r="N591" s="36"/>
    </row>
    <row r="592" spans="1:14" x14ac:dyDescent="0.25">
      <c r="A592" s="19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36"/>
      <c r="J592" s="36"/>
      <c r="K592" s="36"/>
      <c r="L592" s="36"/>
      <c r="M592" s="36"/>
      <c r="N592" s="36"/>
    </row>
    <row r="593" spans="1:14" x14ac:dyDescent="0.25">
      <c r="A593" s="19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36"/>
      <c r="J593" s="36"/>
      <c r="K593" s="36"/>
      <c r="L593" s="36"/>
      <c r="M593" s="36"/>
      <c r="N593" s="36"/>
    </row>
    <row r="594" spans="1:14" x14ac:dyDescent="0.25">
      <c r="A594" s="19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36"/>
      <c r="J594" s="36"/>
      <c r="K594" s="36"/>
      <c r="L594" s="36"/>
      <c r="M594" s="36"/>
      <c r="N594" s="36"/>
    </row>
    <row r="595" spans="1:14" x14ac:dyDescent="0.25">
      <c r="A595" s="19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36"/>
      <c r="J595" s="36"/>
      <c r="K595" s="36"/>
      <c r="L595" s="36"/>
      <c r="M595" s="36"/>
      <c r="N595" s="36"/>
    </row>
    <row r="596" spans="1:14" x14ac:dyDescent="0.25">
      <c r="A596" s="19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36"/>
      <c r="J596" s="36"/>
      <c r="K596" s="36"/>
      <c r="L596" s="36"/>
      <c r="M596" s="36"/>
      <c r="N596" s="36"/>
    </row>
    <row r="597" spans="1:14" x14ac:dyDescent="0.25">
      <c r="A597" s="19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36"/>
      <c r="J597" s="36"/>
      <c r="K597" s="36"/>
      <c r="L597" s="36"/>
      <c r="M597" s="36"/>
      <c r="N597" s="36"/>
    </row>
    <row r="598" spans="1:14" x14ac:dyDescent="0.25">
      <c r="A598" s="19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36"/>
      <c r="J598" s="36"/>
      <c r="K598" s="36"/>
      <c r="L598" s="36"/>
      <c r="M598" s="36"/>
      <c r="N598" s="36"/>
    </row>
    <row r="599" spans="1:14" x14ac:dyDescent="0.25">
      <c r="A599" s="19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36"/>
      <c r="J599" s="36"/>
      <c r="K599" s="36"/>
      <c r="L599" s="36"/>
      <c r="M599" s="36"/>
      <c r="N599" s="36"/>
    </row>
    <row r="600" spans="1:14" x14ac:dyDescent="0.25">
      <c r="A600" s="19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36"/>
      <c r="J600" s="36"/>
      <c r="K600" s="36"/>
      <c r="L600" s="36"/>
      <c r="M600" s="36"/>
      <c r="N600" s="36"/>
    </row>
    <row r="601" spans="1:14" x14ac:dyDescent="0.25">
      <c r="A601" s="19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36"/>
      <c r="J601" s="36"/>
      <c r="K601" s="36"/>
      <c r="L601" s="36"/>
      <c r="M601" s="36"/>
      <c r="N601" s="36"/>
    </row>
    <row r="602" spans="1:14" x14ac:dyDescent="0.25">
      <c r="A602" s="19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36"/>
      <c r="J602" s="36"/>
      <c r="K602" s="36"/>
      <c r="L602" s="36"/>
      <c r="M602" s="36"/>
      <c r="N602" s="36"/>
    </row>
    <row r="603" spans="1:14" x14ac:dyDescent="0.25">
      <c r="A603" s="19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36"/>
      <c r="J603" s="36"/>
      <c r="K603" s="36"/>
      <c r="L603" s="36"/>
      <c r="M603" s="36"/>
      <c r="N603" s="36"/>
    </row>
    <row r="604" spans="1:14" x14ac:dyDescent="0.25">
      <c r="A604" s="19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36"/>
      <c r="J604" s="36"/>
      <c r="K604" s="36"/>
      <c r="L604" s="36"/>
      <c r="M604" s="36"/>
      <c r="N604" s="36"/>
    </row>
    <row r="605" spans="1:14" x14ac:dyDescent="0.25">
      <c r="A605" s="19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36"/>
      <c r="J605" s="36"/>
      <c r="K605" s="36"/>
      <c r="L605" s="36"/>
      <c r="M605" s="36"/>
      <c r="N605" s="36"/>
    </row>
    <row r="606" spans="1:14" x14ac:dyDescent="0.25">
      <c r="A606" s="19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36"/>
      <c r="J606" s="36"/>
      <c r="K606" s="36"/>
      <c r="L606" s="36"/>
      <c r="M606" s="36"/>
      <c r="N606" s="36"/>
    </row>
    <row r="607" spans="1:14" x14ac:dyDescent="0.25">
      <c r="A607" s="19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36"/>
      <c r="J607" s="36"/>
      <c r="K607" s="36"/>
      <c r="L607" s="36"/>
      <c r="M607" s="36"/>
      <c r="N607" s="36"/>
    </row>
    <row r="608" spans="1:14" x14ac:dyDescent="0.25">
      <c r="A608" s="19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36"/>
      <c r="J608" s="36"/>
      <c r="K608" s="36"/>
      <c r="L608" s="36"/>
      <c r="M608" s="36"/>
      <c r="N608" s="36"/>
    </row>
    <row r="609" spans="1:14" x14ac:dyDescent="0.25">
      <c r="A609" s="19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36"/>
      <c r="J609" s="36"/>
      <c r="K609" s="36"/>
      <c r="L609" s="36"/>
      <c r="M609" s="36"/>
      <c r="N609" s="36"/>
    </row>
    <row r="610" spans="1:14" x14ac:dyDescent="0.25">
      <c r="A610" s="19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36"/>
      <c r="J610" s="36"/>
      <c r="K610" s="36"/>
      <c r="L610" s="36"/>
      <c r="M610" s="36"/>
      <c r="N610" s="36"/>
    </row>
    <row r="611" spans="1:14" x14ac:dyDescent="0.25">
      <c r="A611" s="19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36"/>
      <c r="J611" s="36"/>
      <c r="K611" s="36"/>
      <c r="L611" s="36"/>
      <c r="M611" s="36"/>
      <c r="N611" s="36"/>
    </row>
    <row r="612" spans="1:14" x14ac:dyDescent="0.25">
      <c r="A612" s="19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36"/>
      <c r="J612" s="36"/>
      <c r="K612" s="36"/>
      <c r="L612" s="36"/>
      <c r="M612" s="36"/>
      <c r="N612" s="36"/>
    </row>
    <row r="613" spans="1:14" x14ac:dyDescent="0.25">
      <c r="A613" s="19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36"/>
      <c r="J613" s="36"/>
      <c r="K613" s="36"/>
      <c r="L613" s="36"/>
      <c r="M613" s="36"/>
      <c r="N613" s="36"/>
    </row>
    <row r="614" spans="1:14" x14ac:dyDescent="0.25">
      <c r="A614" s="19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36"/>
      <c r="J614" s="36"/>
      <c r="K614" s="36"/>
      <c r="L614" s="36"/>
      <c r="M614" s="36"/>
      <c r="N614" s="36"/>
    </row>
    <row r="615" spans="1:14" x14ac:dyDescent="0.25">
      <c r="A615" s="19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36"/>
      <c r="J615" s="36"/>
      <c r="K615" s="36"/>
      <c r="L615" s="36"/>
      <c r="M615" s="36"/>
      <c r="N615" s="36"/>
    </row>
    <row r="616" spans="1:14" x14ac:dyDescent="0.25">
      <c r="A616" s="19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36"/>
      <c r="J616" s="36"/>
      <c r="K616" s="36"/>
      <c r="L616" s="36"/>
      <c r="M616" s="36"/>
      <c r="N616" s="36"/>
    </row>
    <row r="617" spans="1:14" x14ac:dyDescent="0.25">
      <c r="A617" s="19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36"/>
      <c r="J617" s="36"/>
      <c r="K617" s="36"/>
      <c r="L617" s="36"/>
      <c r="M617" s="36"/>
      <c r="N617" s="36"/>
    </row>
    <row r="618" spans="1:14" x14ac:dyDescent="0.25">
      <c r="A618" s="19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36"/>
      <c r="J618" s="36"/>
      <c r="K618" s="36"/>
      <c r="L618" s="36"/>
      <c r="M618" s="36"/>
      <c r="N618" s="36"/>
    </row>
    <row r="619" spans="1:14" x14ac:dyDescent="0.25">
      <c r="A619" s="19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36"/>
      <c r="J619" s="36"/>
      <c r="K619" s="36"/>
      <c r="L619" s="36"/>
      <c r="M619" s="36"/>
      <c r="N619" s="36"/>
    </row>
    <row r="620" spans="1:14" x14ac:dyDescent="0.25">
      <c r="A620" s="19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36"/>
      <c r="J620" s="36"/>
      <c r="K620" s="36"/>
      <c r="L620" s="36"/>
      <c r="M620" s="36"/>
      <c r="N620" s="36"/>
    </row>
    <row r="621" spans="1:14" x14ac:dyDescent="0.25">
      <c r="A621" s="19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36"/>
      <c r="J621" s="36"/>
      <c r="K621" s="36"/>
      <c r="L621" s="36"/>
      <c r="M621" s="36"/>
      <c r="N621" s="36"/>
    </row>
    <row r="622" spans="1:14" x14ac:dyDescent="0.25">
      <c r="A622" s="19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36"/>
      <c r="J622" s="36"/>
      <c r="K622" s="36"/>
      <c r="L622" s="36"/>
      <c r="M622" s="36"/>
      <c r="N622" s="36"/>
    </row>
    <row r="623" spans="1:14" x14ac:dyDescent="0.25">
      <c r="A623" s="19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36"/>
      <c r="J623" s="36"/>
      <c r="K623" s="36"/>
      <c r="L623" s="36"/>
      <c r="M623" s="36"/>
      <c r="N623" s="36"/>
    </row>
    <row r="624" spans="1:14" x14ac:dyDescent="0.25">
      <c r="A624" s="19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36"/>
      <c r="J624" s="36"/>
      <c r="K624" s="36"/>
      <c r="L624" s="36"/>
      <c r="M624" s="36"/>
      <c r="N624" s="36"/>
    </row>
    <row r="625" spans="1:14" x14ac:dyDescent="0.25">
      <c r="A625" s="19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36"/>
      <c r="J625" s="36"/>
      <c r="K625" s="36"/>
      <c r="L625" s="36"/>
      <c r="M625" s="36"/>
      <c r="N625" s="36"/>
    </row>
    <row r="626" spans="1:14" x14ac:dyDescent="0.25">
      <c r="A626" s="19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36"/>
      <c r="J626" s="36"/>
      <c r="K626" s="36"/>
      <c r="L626" s="36"/>
      <c r="M626" s="36"/>
      <c r="N626" s="36"/>
    </row>
    <row r="627" spans="1:14" x14ac:dyDescent="0.25">
      <c r="A627" s="19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36"/>
      <c r="J627" s="36"/>
      <c r="K627" s="36"/>
      <c r="L627" s="36"/>
      <c r="M627" s="36"/>
      <c r="N627" s="36"/>
    </row>
    <row r="628" spans="1:14" x14ac:dyDescent="0.25">
      <c r="A628" s="19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36"/>
      <c r="J628" s="36"/>
      <c r="K628" s="36"/>
      <c r="L628" s="36"/>
      <c r="M628" s="36"/>
      <c r="N628" s="36"/>
    </row>
    <row r="629" spans="1:14" x14ac:dyDescent="0.25">
      <c r="A629" s="19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36"/>
      <c r="J629" s="36"/>
      <c r="K629" s="36"/>
      <c r="L629" s="36"/>
      <c r="M629" s="36"/>
      <c r="N629" s="36"/>
    </row>
    <row r="630" spans="1:14" x14ac:dyDescent="0.25">
      <c r="A630" s="19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36"/>
      <c r="J630" s="36"/>
      <c r="K630" s="36"/>
      <c r="L630" s="36"/>
      <c r="M630" s="36"/>
      <c r="N630" s="36"/>
    </row>
    <row r="631" spans="1:14" x14ac:dyDescent="0.25">
      <c r="A631" s="19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36"/>
      <c r="J631" s="36"/>
      <c r="K631" s="36"/>
      <c r="L631" s="36"/>
      <c r="M631" s="36"/>
      <c r="N631" s="36"/>
    </row>
    <row r="632" spans="1:14" x14ac:dyDescent="0.25">
      <c r="A632" s="19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36"/>
      <c r="J632" s="36"/>
      <c r="K632" s="36"/>
      <c r="L632" s="36"/>
      <c r="M632" s="36"/>
      <c r="N632" s="36"/>
    </row>
    <row r="633" spans="1:14" x14ac:dyDescent="0.25">
      <c r="A633" s="19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36"/>
      <c r="J633" s="36"/>
      <c r="K633" s="36"/>
      <c r="L633" s="36"/>
      <c r="M633" s="36"/>
      <c r="N633" s="36"/>
    </row>
    <row r="634" spans="1:14" x14ac:dyDescent="0.25">
      <c r="A634" s="19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36"/>
      <c r="J634" s="36"/>
      <c r="K634" s="36"/>
      <c r="L634" s="36"/>
      <c r="M634" s="36"/>
      <c r="N634" s="36"/>
    </row>
    <row r="635" spans="1:14" x14ac:dyDescent="0.25">
      <c r="A635" s="19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36"/>
      <c r="J635" s="36"/>
      <c r="K635" s="36"/>
      <c r="L635" s="36"/>
      <c r="M635" s="36"/>
      <c r="N635" s="36"/>
    </row>
    <row r="636" spans="1:14" x14ac:dyDescent="0.25">
      <c r="A636" s="19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36"/>
      <c r="J636" s="36"/>
      <c r="K636" s="36"/>
      <c r="L636" s="36"/>
      <c r="M636" s="36"/>
      <c r="N636" s="36"/>
    </row>
    <row r="637" spans="1:14" x14ac:dyDescent="0.25">
      <c r="A637" s="19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36"/>
      <c r="J637" s="36"/>
      <c r="K637" s="36"/>
      <c r="L637" s="36"/>
      <c r="M637" s="36"/>
      <c r="N637" s="36"/>
    </row>
    <row r="638" spans="1:14" x14ac:dyDescent="0.25">
      <c r="A638" s="19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36"/>
      <c r="J638" s="36"/>
      <c r="K638" s="36"/>
      <c r="L638" s="36"/>
      <c r="M638" s="36"/>
      <c r="N638" s="36"/>
    </row>
    <row r="639" spans="1:14" x14ac:dyDescent="0.25">
      <c r="A639" s="19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36"/>
      <c r="J639" s="36"/>
      <c r="K639" s="36"/>
      <c r="L639" s="36"/>
      <c r="M639" s="36"/>
      <c r="N639" s="36"/>
    </row>
    <row r="640" spans="1:14" x14ac:dyDescent="0.25">
      <c r="A640" s="19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36"/>
      <c r="J640" s="36"/>
      <c r="K640" s="36"/>
      <c r="L640" s="36"/>
      <c r="M640" s="36"/>
      <c r="N640" s="36"/>
    </row>
    <row r="641" spans="1:14" x14ac:dyDescent="0.25">
      <c r="A641" s="19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36"/>
      <c r="J641" s="36"/>
      <c r="K641" s="36"/>
      <c r="L641" s="36"/>
      <c r="M641" s="36"/>
      <c r="N641" s="36"/>
    </row>
    <row r="642" spans="1:14" x14ac:dyDescent="0.25">
      <c r="A642" s="19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36"/>
      <c r="J642" s="36"/>
      <c r="K642" s="36"/>
      <c r="L642" s="36"/>
      <c r="M642" s="36"/>
      <c r="N642" s="36"/>
    </row>
    <row r="643" spans="1:14" x14ac:dyDescent="0.25">
      <c r="A643" s="19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36"/>
      <c r="J643" s="36"/>
      <c r="K643" s="36"/>
      <c r="L643" s="36"/>
      <c r="M643" s="36"/>
      <c r="N643" s="36"/>
    </row>
    <row r="644" spans="1:14" x14ac:dyDescent="0.25">
      <c r="A644" s="19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36"/>
      <c r="J644" s="36"/>
      <c r="K644" s="36"/>
      <c r="L644" s="36"/>
      <c r="M644" s="36"/>
      <c r="N644" s="36"/>
    </row>
    <row r="645" spans="1:14" x14ac:dyDescent="0.25">
      <c r="A645" s="19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36"/>
      <c r="J645" s="36"/>
      <c r="K645" s="36"/>
      <c r="L645" s="36"/>
      <c r="M645" s="36"/>
      <c r="N645" s="36"/>
    </row>
    <row r="646" spans="1:14" x14ac:dyDescent="0.25">
      <c r="A646" s="19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36"/>
      <c r="J646" s="36"/>
      <c r="K646" s="36"/>
      <c r="L646" s="36"/>
      <c r="M646" s="36"/>
      <c r="N646" s="36"/>
    </row>
    <row r="647" spans="1:14" x14ac:dyDescent="0.25">
      <c r="A647" s="19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36"/>
      <c r="J647" s="36"/>
      <c r="K647" s="36"/>
      <c r="L647" s="36"/>
      <c r="M647" s="36"/>
      <c r="N647" s="36"/>
    </row>
    <row r="648" spans="1:14" x14ac:dyDescent="0.25">
      <c r="A648" s="19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36"/>
      <c r="J648" s="36"/>
      <c r="K648" s="36"/>
      <c r="L648" s="36"/>
      <c r="M648" s="36"/>
      <c r="N648" s="36"/>
    </row>
    <row r="649" spans="1:14" x14ac:dyDescent="0.25">
      <c r="A649" s="19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36"/>
      <c r="J649" s="36"/>
      <c r="K649" s="36"/>
      <c r="L649" s="36"/>
      <c r="M649" s="36"/>
      <c r="N649" s="36"/>
    </row>
    <row r="650" spans="1:14" x14ac:dyDescent="0.25">
      <c r="A650" s="19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36"/>
      <c r="J650" s="36"/>
      <c r="K650" s="36"/>
      <c r="L650" s="36"/>
      <c r="M650" s="36"/>
      <c r="N650" s="36"/>
    </row>
    <row r="651" spans="1:14" x14ac:dyDescent="0.25">
      <c r="A651" s="19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36"/>
      <c r="J651" s="36"/>
      <c r="K651" s="36"/>
      <c r="L651" s="36"/>
      <c r="M651" s="36"/>
      <c r="N651" s="36"/>
    </row>
    <row r="652" spans="1:14" x14ac:dyDescent="0.25">
      <c r="A652" s="19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36"/>
      <c r="J652" s="36"/>
      <c r="K652" s="36"/>
      <c r="L652" s="36"/>
      <c r="M652" s="36"/>
      <c r="N652" s="36"/>
    </row>
    <row r="653" spans="1:14" x14ac:dyDescent="0.25">
      <c r="A653" s="19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36"/>
      <c r="J653" s="36"/>
      <c r="K653" s="36"/>
      <c r="L653" s="36"/>
      <c r="M653" s="36"/>
      <c r="N653" s="36"/>
    </row>
    <row r="654" spans="1:14" x14ac:dyDescent="0.25">
      <c r="A654" s="19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36"/>
      <c r="J654" s="36"/>
      <c r="K654" s="36"/>
      <c r="L654" s="36"/>
      <c r="M654" s="36"/>
      <c r="N654" s="36"/>
    </row>
    <row r="655" spans="1:14" x14ac:dyDescent="0.25">
      <c r="A655" s="19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36"/>
      <c r="J655" s="36"/>
      <c r="K655" s="36"/>
      <c r="L655" s="36"/>
      <c r="M655" s="36"/>
      <c r="N655" s="36"/>
    </row>
    <row r="656" spans="1:14" x14ac:dyDescent="0.25">
      <c r="A656" s="19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36"/>
      <c r="J656" s="36"/>
      <c r="K656" s="36"/>
      <c r="L656" s="36"/>
      <c r="M656" s="36"/>
      <c r="N656" s="36"/>
    </row>
    <row r="657" spans="1:14" x14ac:dyDescent="0.25">
      <c r="A657" s="19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36"/>
      <c r="J657" s="36"/>
      <c r="K657" s="36"/>
      <c r="L657" s="36"/>
      <c r="M657" s="36"/>
      <c r="N657" s="36"/>
    </row>
    <row r="658" spans="1:14" x14ac:dyDescent="0.25">
      <c r="A658" s="19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36"/>
      <c r="J658" s="36"/>
      <c r="K658" s="36"/>
      <c r="L658" s="36"/>
      <c r="M658" s="36"/>
      <c r="N658" s="36"/>
    </row>
    <row r="659" spans="1:14" x14ac:dyDescent="0.25">
      <c r="A659" s="19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36"/>
      <c r="J659" s="36"/>
      <c r="K659" s="36"/>
      <c r="L659" s="36"/>
      <c r="M659" s="36"/>
      <c r="N659" s="36"/>
    </row>
    <row r="660" spans="1:14" x14ac:dyDescent="0.25">
      <c r="A660" s="19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36"/>
      <c r="J660" s="36"/>
      <c r="K660" s="36"/>
      <c r="L660" s="36"/>
      <c r="M660" s="36"/>
      <c r="N660" s="36"/>
    </row>
    <row r="661" spans="1:14" x14ac:dyDescent="0.25">
      <c r="A661" s="19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36"/>
      <c r="J661" s="36"/>
      <c r="K661" s="36"/>
      <c r="L661" s="36"/>
      <c r="M661" s="36"/>
      <c r="N661" s="36"/>
    </row>
    <row r="662" spans="1:14" x14ac:dyDescent="0.25">
      <c r="A662" s="19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36"/>
      <c r="J662" s="36"/>
      <c r="K662" s="36"/>
      <c r="L662" s="36"/>
      <c r="M662" s="36"/>
      <c r="N662" s="36"/>
    </row>
    <row r="663" spans="1:14" x14ac:dyDescent="0.25">
      <c r="A663" s="19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36"/>
      <c r="J663" s="36"/>
      <c r="K663" s="36"/>
      <c r="L663" s="36"/>
      <c r="M663" s="36"/>
      <c r="N663" s="36"/>
    </row>
    <row r="664" spans="1:14" x14ac:dyDescent="0.25">
      <c r="A664" s="19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36"/>
      <c r="J664" s="36"/>
      <c r="K664" s="36"/>
      <c r="L664" s="36"/>
      <c r="M664" s="36"/>
      <c r="N664" s="36"/>
    </row>
    <row r="665" spans="1:14" x14ac:dyDescent="0.25">
      <c r="A665" s="19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36"/>
      <c r="J665" s="36"/>
      <c r="K665" s="36"/>
      <c r="L665" s="36"/>
      <c r="M665" s="36"/>
      <c r="N665" s="36"/>
    </row>
    <row r="666" spans="1:14" x14ac:dyDescent="0.25">
      <c r="A666" s="19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36"/>
      <c r="J666" s="36"/>
      <c r="K666" s="36"/>
      <c r="L666" s="36"/>
      <c r="M666" s="36"/>
      <c r="N666" s="36"/>
    </row>
    <row r="667" spans="1:14" x14ac:dyDescent="0.25">
      <c r="A667" s="19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36"/>
      <c r="J667" s="36"/>
      <c r="K667" s="36"/>
      <c r="L667" s="36"/>
      <c r="M667" s="36"/>
      <c r="N667" s="36"/>
    </row>
    <row r="668" spans="1:14" x14ac:dyDescent="0.25">
      <c r="A668" s="19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36"/>
      <c r="J668" s="36"/>
      <c r="K668" s="36"/>
      <c r="L668" s="36"/>
      <c r="M668" s="36"/>
      <c r="N668" s="36"/>
    </row>
    <row r="669" spans="1:14" x14ac:dyDescent="0.25">
      <c r="A669" s="19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36"/>
      <c r="J669" s="36"/>
      <c r="K669" s="36"/>
      <c r="L669" s="36"/>
      <c r="M669" s="36"/>
      <c r="N669" s="36"/>
    </row>
    <row r="670" spans="1:14" x14ac:dyDescent="0.25">
      <c r="A670" s="19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36"/>
      <c r="J670" s="36"/>
      <c r="K670" s="36"/>
      <c r="L670" s="36"/>
      <c r="M670" s="36"/>
      <c r="N670" s="36"/>
    </row>
    <row r="671" spans="1:14" x14ac:dyDescent="0.25">
      <c r="A671" s="19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36"/>
      <c r="J671" s="36"/>
      <c r="K671" s="36"/>
      <c r="L671" s="36"/>
      <c r="M671" s="36"/>
      <c r="N671" s="36"/>
    </row>
    <row r="672" spans="1:14" x14ac:dyDescent="0.25">
      <c r="A672" s="19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36"/>
      <c r="J672" s="36"/>
      <c r="K672" s="36"/>
      <c r="L672" s="36"/>
      <c r="M672" s="36"/>
      <c r="N672" s="36"/>
    </row>
    <row r="673" spans="1:14" x14ac:dyDescent="0.25">
      <c r="A673" s="19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36"/>
      <c r="J673" s="36"/>
      <c r="K673" s="36"/>
      <c r="L673" s="36"/>
      <c r="M673" s="36"/>
      <c r="N673" s="36"/>
    </row>
    <row r="674" spans="1:14" x14ac:dyDescent="0.25">
      <c r="A674" s="19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36"/>
      <c r="J674" s="36"/>
      <c r="K674" s="36"/>
      <c r="L674" s="36"/>
      <c r="M674" s="36"/>
      <c r="N674" s="36"/>
    </row>
    <row r="675" spans="1:14" x14ac:dyDescent="0.25">
      <c r="A675" s="19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36"/>
      <c r="J675" s="36"/>
      <c r="K675" s="36"/>
      <c r="L675" s="36"/>
      <c r="M675" s="36"/>
      <c r="N675" s="36"/>
    </row>
    <row r="676" spans="1:14" x14ac:dyDescent="0.25">
      <c r="A676" s="19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36"/>
      <c r="J676" s="36"/>
      <c r="K676" s="36"/>
      <c r="L676" s="36"/>
      <c r="M676" s="36"/>
      <c r="N676" s="36"/>
    </row>
    <row r="677" spans="1:14" x14ac:dyDescent="0.25">
      <c r="A677" s="19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36"/>
      <c r="J677" s="36"/>
      <c r="K677" s="36"/>
      <c r="L677" s="36"/>
      <c r="M677" s="36"/>
      <c r="N677" s="36"/>
    </row>
    <row r="678" spans="1:14" x14ac:dyDescent="0.25">
      <c r="A678" s="19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36"/>
      <c r="J678" s="36"/>
      <c r="K678" s="36"/>
      <c r="L678" s="36"/>
      <c r="M678" s="36"/>
      <c r="N678" s="36"/>
    </row>
    <row r="679" spans="1:14" x14ac:dyDescent="0.25">
      <c r="A679" s="19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36"/>
      <c r="J679" s="36"/>
      <c r="K679" s="36"/>
      <c r="L679" s="36"/>
      <c r="M679" s="36"/>
      <c r="N679" s="36"/>
    </row>
    <row r="680" spans="1:14" x14ac:dyDescent="0.25">
      <c r="A680" s="19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36"/>
      <c r="J680" s="36"/>
      <c r="K680" s="36"/>
      <c r="L680" s="36"/>
      <c r="M680" s="36"/>
      <c r="N680" s="36"/>
    </row>
    <row r="681" spans="1:14" x14ac:dyDescent="0.25">
      <c r="A681" s="19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36"/>
      <c r="J681" s="36"/>
      <c r="K681" s="36"/>
      <c r="L681" s="36"/>
      <c r="M681" s="36"/>
      <c r="N681" s="36"/>
    </row>
    <row r="682" spans="1:14" x14ac:dyDescent="0.25">
      <c r="A682" s="19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36"/>
      <c r="J682" s="36"/>
      <c r="K682" s="36"/>
      <c r="L682" s="36"/>
      <c r="M682" s="36"/>
      <c r="N682" s="36"/>
    </row>
    <row r="683" spans="1:14" x14ac:dyDescent="0.25">
      <c r="A683" s="19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36"/>
      <c r="J683" s="36"/>
      <c r="K683" s="36"/>
      <c r="L683" s="36"/>
      <c r="M683" s="36"/>
      <c r="N683" s="36"/>
    </row>
    <row r="684" spans="1:14" x14ac:dyDescent="0.25">
      <c r="A684" s="19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36"/>
      <c r="J684" s="36"/>
      <c r="K684" s="36"/>
      <c r="L684" s="36"/>
      <c r="M684" s="36"/>
      <c r="N684" s="36"/>
    </row>
    <row r="685" spans="1:14" x14ac:dyDescent="0.25">
      <c r="A685" s="19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36"/>
      <c r="J685" s="36"/>
      <c r="K685" s="36"/>
      <c r="L685" s="36"/>
      <c r="M685" s="36"/>
      <c r="N685" s="36"/>
    </row>
    <row r="686" spans="1:14" x14ac:dyDescent="0.25">
      <c r="A686" s="19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36"/>
      <c r="J686" s="36"/>
      <c r="K686" s="36"/>
      <c r="L686" s="36"/>
      <c r="M686" s="36"/>
      <c r="N686" s="36"/>
    </row>
    <row r="687" spans="1:14" x14ac:dyDescent="0.25">
      <c r="A687" s="19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36"/>
      <c r="J687" s="36"/>
      <c r="K687" s="36"/>
      <c r="L687" s="36"/>
      <c r="M687" s="36"/>
      <c r="N687" s="36"/>
    </row>
    <row r="688" spans="1:14" x14ac:dyDescent="0.25">
      <c r="A688" s="19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36"/>
      <c r="J688" s="36"/>
      <c r="K688" s="36"/>
      <c r="L688" s="36"/>
      <c r="M688" s="36"/>
      <c r="N688" s="36"/>
    </row>
    <row r="689" spans="1:14" x14ac:dyDescent="0.25">
      <c r="A689" s="19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36"/>
      <c r="J689" s="36"/>
      <c r="K689" s="36"/>
      <c r="L689" s="36"/>
      <c r="M689" s="36"/>
      <c r="N689" s="36"/>
    </row>
    <row r="690" spans="1:14" x14ac:dyDescent="0.25">
      <c r="A690" s="19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36"/>
      <c r="J690" s="36"/>
      <c r="K690" s="36"/>
      <c r="L690" s="36"/>
      <c r="M690" s="36"/>
      <c r="N690" s="36"/>
    </row>
    <row r="691" spans="1:14" x14ac:dyDescent="0.25">
      <c r="A691" s="19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36"/>
      <c r="J691" s="36"/>
      <c r="K691" s="36"/>
      <c r="L691" s="36"/>
      <c r="M691" s="36"/>
      <c r="N691" s="36"/>
    </row>
    <row r="692" spans="1:14" x14ac:dyDescent="0.25">
      <c r="A692" s="19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36"/>
      <c r="J692" s="36"/>
      <c r="K692" s="36"/>
      <c r="L692" s="36"/>
      <c r="M692" s="36"/>
      <c r="N692" s="36"/>
    </row>
    <row r="693" spans="1:14" x14ac:dyDescent="0.25">
      <c r="A693" s="19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36"/>
      <c r="J693" s="36"/>
      <c r="K693" s="36"/>
      <c r="L693" s="36"/>
      <c r="M693" s="36"/>
      <c r="N693" s="36"/>
    </row>
    <row r="694" spans="1:14" x14ac:dyDescent="0.25">
      <c r="A694" s="19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36"/>
      <c r="J694" s="36"/>
      <c r="K694" s="36"/>
      <c r="L694" s="36"/>
      <c r="M694" s="36"/>
      <c r="N694" s="36"/>
    </row>
    <row r="695" spans="1:14" x14ac:dyDescent="0.25">
      <c r="A695" s="19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36"/>
      <c r="J695" s="36"/>
      <c r="K695" s="36"/>
      <c r="L695" s="36"/>
      <c r="M695" s="36"/>
      <c r="N695" s="36"/>
    </row>
    <row r="696" spans="1:14" x14ac:dyDescent="0.25">
      <c r="A696" s="19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36"/>
      <c r="J696" s="36"/>
      <c r="K696" s="36"/>
      <c r="L696" s="36"/>
      <c r="M696" s="36"/>
      <c r="N696" s="36"/>
    </row>
    <row r="697" spans="1:14" x14ac:dyDescent="0.25">
      <c r="A697" s="19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36"/>
      <c r="J697" s="36"/>
      <c r="K697" s="36"/>
      <c r="L697" s="36"/>
      <c r="M697" s="36"/>
      <c r="N697" s="36"/>
    </row>
    <row r="698" spans="1:14" x14ac:dyDescent="0.25">
      <c r="A698" s="19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36"/>
      <c r="J698" s="36"/>
      <c r="K698" s="36"/>
      <c r="L698" s="36"/>
      <c r="M698" s="36"/>
      <c r="N698" s="36"/>
    </row>
    <row r="699" spans="1:14" x14ac:dyDescent="0.25">
      <c r="A699" s="19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36"/>
      <c r="J699" s="36"/>
      <c r="K699" s="36"/>
      <c r="L699" s="36"/>
      <c r="M699" s="36"/>
      <c r="N699" s="36"/>
    </row>
    <row r="700" spans="1:14" x14ac:dyDescent="0.25">
      <c r="A700" s="19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36"/>
      <c r="J700" s="36"/>
      <c r="K700" s="36"/>
      <c r="L700" s="36"/>
      <c r="M700" s="36"/>
      <c r="N700" s="36"/>
    </row>
    <row r="701" spans="1:14" x14ac:dyDescent="0.25">
      <c r="A701" s="19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36"/>
      <c r="J701" s="36"/>
      <c r="K701" s="36"/>
      <c r="L701" s="36"/>
      <c r="M701" s="36"/>
      <c r="N701" s="36"/>
    </row>
    <row r="702" spans="1:14" x14ac:dyDescent="0.25">
      <c r="A702" s="19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36"/>
      <c r="J702" s="36"/>
      <c r="K702" s="36"/>
      <c r="L702" s="36"/>
      <c r="M702" s="36"/>
      <c r="N702" s="36"/>
    </row>
    <row r="703" spans="1:14" x14ac:dyDescent="0.25">
      <c r="A703" s="19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36"/>
      <c r="J703" s="36"/>
      <c r="K703" s="36"/>
      <c r="L703" s="36"/>
      <c r="M703" s="36"/>
      <c r="N703" s="36"/>
    </row>
    <row r="704" spans="1:14" x14ac:dyDescent="0.25">
      <c r="A704" s="19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36"/>
      <c r="J704" s="36"/>
      <c r="K704" s="36"/>
      <c r="L704" s="36"/>
      <c r="M704" s="36"/>
      <c r="N704" s="36"/>
    </row>
    <row r="705" spans="1:14" x14ac:dyDescent="0.25">
      <c r="A705" s="19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36"/>
      <c r="J705" s="36"/>
      <c r="K705" s="36"/>
      <c r="L705" s="36"/>
      <c r="M705" s="36"/>
      <c r="N705" s="36"/>
    </row>
    <row r="706" spans="1:14" x14ac:dyDescent="0.25">
      <c r="A706" s="19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36"/>
      <c r="J706" s="36"/>
      <c r="K706" s="36"/>
      <c r="L706" s="36"/>
      <c r="M706" s="36"/>
      <c r="N706" s="36"/>
    </row>
    <row r="707" spans="1:14" x14ac:dyDescent="0.25">
      <c r="A707" s="19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36"/>
      <c r="J707" s="36"/>
      <c r="K707" s="36"/>
      <c r="L707" s="36"/>
      <c r="M707" s="36"/>
      <c r="N707" s="36"/>
    </row>
    <row r="708" spans="1:14" x14ac:dyDescent="0.25">
      <c r="A708" s="19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36"/>
      <c r="J708" s="36"/>
      <c r="K708" s="36"/>
      <c r="L708" s="36"/>
      <c r="M708" s="36"/>
      <c r="N708" s="36"/>
    </row>
    <row r="709" spans="1:14" x14ac:dyDescent="0.25">
      <c r="A709" s="19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36"/>
      <c r="J709" s="36"/>
      <c r="K709" s="36"/>
      <c r="L709" s="36"/>
      <c r="M709" s="36"/>
      <c r="N709" s="36"/>
    </row>
    <row r="710" spans="1:14" x14ac:dyDescent="0.25">
      <c r="A710" s="19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36"/>
      <c r="J710" s="36"/>
      <c r="K710" s="36"/>
      <c r="L710" s="36"/>
      <c r="M710" s="36"/>
      <c r="N710" s="36"/>
    </row>
    <row r="711" spans="1:14" x14ac:dyDescent="0.25">
      <c r="A711" s="19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36"/>
      <c r="J711" s="36"/>
      <c r="K711" s="36"/>
      <c r="L711" s="36"/>
      <c r="M711" s="36"/>
      <c r="N711" s="36"/>
    </row>
    <row r="712" spans="1:14" x14ac:dyDescent="0.25">
      <c r="A712" s="19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36"/>
      <c r="J712" s="36"/>
      <c r="K712" s="36"/>
      <c r="L712" s="36"/>
      <c r="M712" s="36"/>
      <c r="N712" s="36"/>
    </row>
    <row r="713" spans="1:14" x14ac:dyDescent="0.25">
      <c r="A713" s="19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36"/>
      <c r="J713" s="36"/>
      <c r="K713" s="36"/>
      <c r="L713" s="36"/>
      <c r="M713" s="36"/>
      <c r="N713" s="36"/>
    </row>
    <row r="714" spans="1:14" x14ac:dyDescent="0.25">
      <c r="A714" s="19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36"/>
      <c r="J714" s="36"/>
      <c r="K714" s="36"/>
      <c r="L714" s="36"/>
      <c r="M714" s="36"/>
      <c r="N714" s="36"/>
    </row>
    <row r="715" spans="1:14" x14ac:dyDescent="0.25">
      <c r="A715" s="19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36"/>
      <c r="J715" s="36"/>
      <c r="K715" s="36"/>
      <c r="L715" s="36"/>
      <c r="M715" s="36"/>
      <c r="N715" s="36"/>
    </row>
    <row r="716" spans="1:14" x14ac:dyDescent="0.25">
      <c r="A716" s="19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36"/>
      <c r="J716" s="36"/>
      <c r="K716" s="36"/>
      <c r="L716" s="36"/>
      <c r="M716" s="36"/>
      <c r="N716" s="36"/>
    </row>
    <row r="717" spans="1:14" x14ac:dyDescent="0.25">
      <c r="A717" s="19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36"/>
      <c r="J717" s="36"/>
      <c r="K717" s="36"/>
      <c r="L717" s="36"/>
      <c r="M717" s="36"/>
      <c r="N717" s="36"/>
    </row>
    <row r="718" spans="1:14" x14ac:dyDescent="0.25">
      <c r="A718" s="19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36"/>
      <c r="J718" s="36"/>
      <c r="K718" s="36"/>
      <c r="L718" s="36"/>
      <c r="M718" s="36"/>
      <c r="N718" s="36"/>
    </row>
    <row r="719" spans="1:14" x14ac:dyDescent="0.25">
      <c r="A719" s="19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36"/>
      <c r="J719" s="36"/>
      <c r="K719" s="36"/>
      <c r="L719" s="36"/>
      <c r="M719" s="36"/>
      <c r="N719" s="36"/>
    </row>
    <row r="720" spans="1:14" x14ac:dyDescent="0.25">
      <c r="A720" s="19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36"/>
      <c r="J720" s="36"/>
      <c r="K720" s="36"/>
      <c r="L720" s="36"/>
      <c r="M720" s="36"/>
      <c r="N720" s="36"/>
    </row>
    <row r="721" spans="1:14" x14ac:dyDescent="0.25">
      <c r="A721" s="19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36"/>
      <c r="J721" s="36"/>
      <c r="K721" s="36"/>
      <c r="L721" s="36"/>
      <c r="M721" s="36"/>
      <c r="N721" s="36"/>
    </row>
    <row r="722" spans="1:14" x14ac:dyDescent="0.25">
      <c r="A722" s="19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36"/>
      <c r="J722" s="36"/>
      <c r="K722" s="36"/>
      <c r="L722" s="36"/>
      <c r="M722" s="36"/>
      <c r="N722" s="36"/>
    </row>
    <row r="723" spans="1:14" x14ac:dyDescent="0.25">
      <c r="A723" s="19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36"/>
      <c r="J723" s="36"/>
      <c r="K723" s="36"/>
      <c r="L723" s="36"/>
      <c r="M723" s="36"/>
      <c r="N723" s="36"/>
    </row>
    <row r="724" spans="1:14" x14ac:dyDescent="0.25">
      <c r="A724" s="19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36"/>
      <c r="J724" s="36"/>
      <c r="K724" s="36"/>
      <c r="L724" s="36"/>
      <c r="M724" s="36"/>
      <c r="N724" s="36"/>
    </row>
    <row r="725" spans="1:14" x14ac:dyDescent="0.25">
      <c r="A725" s="19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36"/>
      <c r="J725" s="36"/>
      <c r="K725" s="36"/>
      <c r="L725" s="36"/>
      <c r="M725" s="36"/>
      <c r="N725" s="36"/>
    </row>
    <row r="726" spans="1:14" x14ac:dyDescent="0.25">
      <c r="A726" s="19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36"/>
      <c r="J726" s="36"/>
      <c r="K726" s="36"/>
      <c r="L726" s="36"/>
      <c r="M726" s="36"/>
      <c r="N726" s="36"/>
    </row>
    <row r="727" spans="1:14" x14ac:dyDescent="0.25">
      <c r="A727" s="19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36"/>
      <c r="J727" s="36"/>
      <c r="K727" s="36"/>
      <c r="L727" s="36"/>
      <c r="M727" s="36"/>
      <c r="N727" s="36"/>
    </row>
    <row r="728" spans="1:14" x14ac:dyDescent="0.25">
      <c r="A728" s="19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36"/>
      <c r="J728" s="36"/>
      <c r="K728" s="36"/>
      <c r="L728" s="36"/>
      <c r="M728" s="36"/>
      <c r="N728" s="36"/>
    </row>
    <row r="729" spans="1:14" x14ac:dyDescent="0.25">
      <c r="A729" s="19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36"/>
      <c r="J729" s="36"/>
      <c r="K729" s="36"/>
      <c r="L729" s="36"/>
      <c r="M729" s="36"/>
      <c r="N729" s="36"/>
    </row>
    <row r="730" spans="1:14" x14ac:dyDescent="0.25">
      <c r="A730" s="19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36"/>
      <c r="J730" s="36"/>
      <c r="K730" s="36"/>
      <c r="L730" s="36"/>
      <c r="M730" s="36"/>
      <c r="N730" s="36"/>
    </row>
    <row r="731" spans="1:14" x14ac:dyDescent="0.25">
      <c r="A731" s="19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36"/>
      <c r="J731" s="36"/>
      <c r="K731" s="36"/>
      <c r="L731" s="36"/>
      <c r="M731" s="36"/>
      <c r="N731" s="36"/>
    </row>
    <row r="732" spans="1:14" x14ac:dyDescent="0.25">
      <c r="A732" s="19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36"/>
      <c r="J732" s="36"/>
      <c r="K732" s="36"/>
      <c r="L732" s="36"/>
      <c r="M732" s="36"/>
      <c r="N732" s="36"/>
    </row>
    <row r="733" spans="1:14" x14ac:dyDescent="0.25">
      <c r="A733" s="19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36"/>
      <c r="J733" s="36"/>
      <c r="K733" s="36"/>
      <c r="L733" s="36"/>
      <c r="M733" s="36"/>
      <c r="N733" s="36"/>
    </row>
    <row r="734" spans="1:14" x14ac:dyDescent="0.25">
      <c r="A734" s="19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36"/>
      <c r="J734" s="36"/>
      <c r="K734" s="36"/>
      <c r="L734" s="36"/>
      <c r="M734" s="36"/>
      <c r="N734" s="36"/>
    </row>
    <row r="735" spans="1:14" x14ac:dyDescent="0.25">
      <c r="A735" s="19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36"/>
      <c r="J735" s="36"/>
      <c r="K735" s="36"/>
      <c r="L735" s="36"/>
      <c r="M735" s="36"/>
      <c r="N735" s="36"/>
    </row>
    <row r="736" spans="1:14" x14ac:dyDescent="0.25">
      <c r="A736" s="19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36"/>
      <c r="J736" s="36"/>
      <c r="K736" s="36"/>
      <c r="L736" s="36"/>
      <c r="M736" s="36"/>
      <c r="N736" s="36"/>
    </row>
    <row r="737" spans="1:14" x14ac:dyDescent="0.25">
      <c r="A737" s="19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36"/>
      <c r="J737" s="36"/>
      <c r="K737" s="36"/>
      <c r="L737" s="36"/>
      <c r="M737" s="36"/>
      <c r="N737" s="36"/>
    </row>
    <row r="738" spans="1:14" x14ac:dyDescent="0.25">
      <c r="A738" s="19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36"/>
      <c r="J738" s="36"/>
      <c r="K738" s="36"/>
      <c r="L738" s="36"/>
      <c r="M738" s="36"/>
      <c r="N738" s="36"/>
    </row>
    <row r="739" spans="1:14" x14ac:dyDescent="0.25">
      <c r="A739" s="19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36"/>
      <c r="J739" s="36"/>
      <c r="K739" s="36"/>
      <c r="L739" s="36"/>
      <c r="M739" s="36"/>
      <c r="N739" s="36"/>
    </row>
    <row r="740" spans="1:14" x14ac:dyDescent="0.25">
      <c r="A740" s="19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36"/>
      <c r="J740" s="36"/>
      <c r="K740" s="36"/>
      <c r="L740" s="36"/>
      <c r="M740" s="36"/>
      <c r="N740" s="36"/>
    </row>
    <row r="741" spans="1:14" x14ac:dyDescent="0.25">
      <c r="A741" s="19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36"/>
      <c r="J741" s="36"/>
      <c r="K741" s="36"/>
      <c r="L741" s="36"/>
      <c r="M741" s="36"/>
      <c r="N741" s="36"/>
    </row>
    <row r="742" spans="1:14" x14ac:dyDescent="0.25">
      <c r="A742" s="19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36"/>
      <c r="J742" s="36"/>
      <c r="K742" s="36"/>
      <c r="L742" s="36"/>
      <c r="M742" s="36"/>
      <c r="N742" s="36"/>
    </row>
    <row r="743" spans="1:14" x14ac:dyDescent="0.25">
      <c r="A743" s="19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36"/>
      <c r="J743" s="36"/>
      <c r="K743" s="36"/>
      <c r="L743" s="36"/>
      <c r="M743" s="36"/>
      <c r="N743" s="36"/>
    </row>
    <row r="744" spans="1:14" x14ac:dyDescent="0.25">
      <c r="A744" s="19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36"/>
      <c r="J744" s="36"/>
      <c r="K744" s="36"/>
      <c r="L744" s="36"/>
      <c r="M744" s="36"/>
      <c r="N744" s="36"/>
    </row>
    <row r="745" spans="1:14" x14ac:dyDescent="0.25">
      <c r="A745" s="19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36"/>
      <c r="J745" s="36"/>
      <c r="K745" s="36"/>
      <c r="L745" s="36"/>
      <c r="M745" s="36"/>
      <c r="N745" s="36"/>
    </row>
    <row r="746" spans="1:14" x14ac:dyDescent="0.25">
      <c r="A746" s="19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36"/>
      <c r="J746" s="36"/>
      <c r="K746" s="36"/>
      <c r="L746" s="36"/>
      <c r="M746" s="36"/>
      <c r="N746" s="36"/>
    </row>
    <row r="747" spans="1:14" x14ac:dyDescent="0.25">
      <c r="A747" s="19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36"/>
      <c r="J747" s="36"/>
      <c r="K747" s="36"/>
      <c r="L747" s="36"/>
      <c r="M747" s="36"/>
      <c r="N747" s="36"/>
    </row>
    <row r="748" spans="1:14" x14ac:dyDescent="0.25">
      <c r="A748" s="19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36"/>
      <c r="J748" s="36"/>
      <c r="K748" s="36"/>
      <c r="L748" s="36"/>
      <c r="M748" s="36"/>
      <c r="N748" s="36"/>
    </row>
    <row r="749" spans="1:14" x14ac:dyDescent="0.25">
      <c r="A749" s="19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36"/>
      <c r="J749" s="36"/>
      <c r="K749" s="36"/>
      <c r="L749" s="36"/>
      <c r="M749" s="36"/>
      <c r="N749" s="36"/>
    </row>
    <row r="750" spans="1:14" x14ac:dyDescent="0.25">
      <c r="A750" s="19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36"/>
      <c r="J750" s="36"/>
      <c r="K750" s="36"/>
      <c r="L750" s="36"/>
      <c r="M750" s="36"/>
      <c r="N750" s="36"/>
    </row>
    <row r="751" spans="1:14" x14ac:dyDescent="0.25">
      <c r="A751" s="19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36"/>
      <c r="J751" s="36"/>
      <c r="K751" s="36"/>
      <c r="L751" s="36"/>
      <c r="M751" s="36"/>
      <c r="N751" s="36"/>
    </row>
    <row r="752" spans="1:14" x14ac:dyDescent="0.25">
      <c r="A752" s="19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36"/>
      <c r="J752" s="36"/>
      <c r="K752" s="36"/>
      <c r="L752" s="36"/>
      <c r="M752" s="36"/>
      <c r="N752" s="36"/>
    </row>
    <row r="753" spans="1:14" x14ac:dyDescent="0.25">
      <c r="A753" s="19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36"/>
      <c r="J753" s="36"/>
      <c r="K753" s="36"/>
      <c r="L753" s="36"/>
      <c r="M753" s="36"/>
      <c r="N753" s="36"/>
    </row>
    <row r="754" spans="1:14" x14ac:dyDescent="0.25">
      <c r="A754" s="19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36"/>
      <c r="J754" s="36"/>
      <c r="K754" s="36"/>
      <c r="L754" s="36"/>
      <c r="M754" s="36"/>
      <c r="N754" s="36"/>
    </row>
    <row r="755" spans="1:14" x14ac:dyDescent="0.25">
      <c r="A755" s="19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36"/>
      <c r="J755" s="36"/>
      <c r="K755" s="36"/>
      <c r="L755" s="36"/>
      <c r="M755" s="36"/>
      <c r="N755" s="36"/>
    </row>
    <row r="756" spans="1:14" x14ac:dyDescent="0.25">
      <c r="A756" s="19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36"/>
      <c r="J756" s="36"/>
      <c r="K756" s="36"/>
      <c r="L756" s="36"/>
      <c r="M756" s="36"/>
      <c r="N756" s="36"/>
    </row>
    <row r="757" spans="1:14" x14ac:dyDescent="0.25">
      <c r="A757" s="19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36"/>
      <c r="J757" s="36"/>
      <c r="K757" s="36"/>
      <c r="L757" s="36"/>
      <c r="M757" s="36"/>
      <c r="N757" s="36"/>
    </row>
    <row r="758" spans="1:14" x14ac:dyDescent="0.25">
      <c r="A758" s="19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36"/>
      <c r="J758" s="36"/>
      <c r="K758" s="36"/>
      <c r="L758" s="36"/>
      <c r="M758" s="36"/>
      <c r="N758" s="36"/>
    </row>
    <row r="759" spans="1:14" x14ac:dyDescent="0.25">
      <c r="A759" s="19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36"/>
      <c r="J759" s="36"/>
      <c r="K759" s="36"/>
      <c r="L759" s="36"/>
      <c r="M759" s="36"/>
      <c r="N759" s="36"/>
    </row>
    <row r="760" spans="1:14" x14ac:dyDescent="0.25">
      <c r="A760" s="19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36"/>
      <c r="J760" s="36"/>
      <c r="K760" s="36"/>
      <c r="L760" s="36"/>
      <c r="M760" s="36"/>
      <c r="N760" s="36"/>
    </row>
    <row r="761" spans="1:14" x14ac:dyDescent="0.25">
      <c r="A761" s="19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36"/>
      <c r="J761" s="36"/>
      <c r="K761" s="36"/>
      <c r="L761" s="36"/>
      <c r="M761" s="36"/>
      <c r="N761" s="36"/>
    </row>
    <row r="762" spans="1:14" x14ac:dyDescent="0.25">
      <c r="A762" s="19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36"/>
      <c r="J762" s="36"/>
      <c r="K762" s="36"/>
      <c r="L762" s="36"/>
      <c r="M762" s="36"/>
      <c r="N762" s="36"/>
    </row>
    <row r="763" spans="1:14" x14ac:dyDescent="0.25">
      <c r="A763" s="19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36"/>
      <c r="J763" s="36"/>
      <c r="K763" s="36"/>
      <c r="L763" s="36"/>
      <c r="M763" s="36"/>
      <c r="N763" s="36"/>
    </row>
    <row r="764" spans="1:14" x14ac:dyDescent="0.25">
      <c r="A764" s="19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36"/>
      <c r="J764" s="36"/>
      <c r="K764" s="36"/>
      <c r="L764" s="36"/>
      <c r="M764" s="36"/>
      <c r="N764" s="36"/>
    </row>
    <row r="765" spans="1:14" x14ac:dyDescent="0.25">
      <c r="A765" s="19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36"/>
      <c r="J765" s="36"/>
      <c r="K765" s="36"/>
      <c r="L765" s="36"/>
      <c r="M765" s="36"/>
      <c r="N765" s="36"/>
    </row>
    <row r="766" spans="1:14" x14ac:dyDescent="0.25">
      <c r="A766" s="19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36"/>
      <c r="J766" s="36"/>
      <c r="K766" s="36"/>
      <c r="L766" s="36"/>
      <c r="M766" s="36"/>
      <c r="N766" s="36"/>
    </row>
    <row r="767" spans="1:14" x14ac:dyDescent="0.25">
      <c r="A767" s="19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36"/>
      <c r="J767" s="36"/>
      <c r="K767" s="36"/>
      <c r="L767" s="36"/>
      <c r="M767" s="36"/>
      <c r="N767" s="36"/>
    </row>
    <row r="768" spans="1:14" x14ac:dyDescent="0.25">
      <c r="A768" s="19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36"/>
      <c r="J768" s="36"/>
      <c r="K768" s="36"/>
      <c r="L768" s="36"/>
      <c r="M768" s="36"/>
      <c r="N768" s="36"/>
    </row>
    <row r="769" spans="1:14" x14ac:dyDescent="0.25">
      <c r="A769" s="19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36"/>
      <c r="J769" s="36"/>
      <c r="K769" s="36"/>
      <c r="L769" s="36"/>
      <c r="M769" s="36"/>
      <c r="N769" s="36"/>
    </row>
    <row r="770" spans="1:14" x14ac:dyDescent="0.25">
      <c r="A770" s="19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36"/>
      <c r="J770" s="36"/>
      <c r="K770" s="36"/>
      <c r="L770" s="36"/>
      <c r="M770" s="36"/>
      <c r="N770" s="36"/>
    </row>
    <row r="771" spans="1:14" x14ac:dyDescent="0.25">
      <c r="A771" s="19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36"/>
      <c r="J771" s="36"/>
      <c r="K771" s="36"/>
      <c r="L771" s="36"/>
      <c r="M771" s="36"/>
      <c r="N771" s="36"/>
    </row>
    <row r="772" spans="1:14" x14ac:dyDescent="0.25">
      <c r="A772" s="19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36"/>
      <c r="J772" s="36"/>
      <c r="K772" s="36"/>
      <c r="L772" s="36"/>
      <c r="M772" s="36"/>
      <c r="N772" s="36"/>
    </row>
    <row r="773" spans="1:14" x14ac:dyDescent="0.25">
      <c r="A773" s="19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36"/>
      <c r="J773" s="36"/>
      <c r="K773" s="36"/>
      <c r="L773" s="36"/>
      <c r="M773" s="36"/>
      <c r="N773" s="36"/>
    </row>
    <row r="774" spans="1:14" x14ac:dyDescent="0.25">
      <c r="A774" s="19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36"/>
      <c r="J774" s="36"/>
      <c r="K774" s="36"/>
      <c r="L774" s="36"/>
      <c r="M774" s="36"/>
      <c r="N774" s="36"/>
    </row>
    <row r="775" spans="1:14" x14ac:dyDescent="0.25">
      <c r="A775" s="19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36"/>
      <c r="J775" s="36"/>
      <c r="K775" s="36"/>
      <c r="L775" s="36"/>
      <c r="M775" s="36"/>
      <c r="N775" s="36"/>
    </row>
    <row r="776" spans="1:14" x14ac:dyDescent="0.25">
      <c r="A776" s="19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36"/>
      <c r="J776" s="36"/>
      <c r="K776" s="36"/>
      <c r="L776" s="36"/>
      <c r="M776" s="36"/>
      <c r="N776" s="36"/>
    </row>
    <row r="777" spans="1:14" x14ac:dyDescent="0.25">
      <c r="A777" s="19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36"/>
      <c r="J777" s="36"/>
      <c r="K777" s="36"/>
      <c r="L777" s="36"/>
      <c r="M777" s="36"/>
      <c r="N777" s="36"/>
    </row>
    <row r="778" spans="1:14" x14ac:dyDescent="0.25">
      <c r="A778" s="19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36"/>
      <c r="J778" s="36"/>
      <c r="K778" s="36"/>
      <c r="L778" s="36"/>
      <c r="M778" s="36"/>
      <c r="N778" s="36"/>
    </row>
    <row r="779" spans="1:14" x14ac:dyDescent="0.25">
      <c r="A779" s="19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36"/>
      <c r="J779" s="36"/>
      <c r="K779" s="36"/>
      <c r="L779" s="36"/>
      <c r="M779" s="36"/>
      <c r="N779" s="36"/>
    </row>
    <row r="780" spans="1:14" x14ac:dyDescent="0.25">
      <c r="A780" s="19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36"/>
      <c r="J780" s="36"/>
      <c r="K780" s="36"/>
      <c r="L780" s="36"/>
      <c r="M780" s="36"/>
      <c r="N780" s="36"/>
    </row>
    <row r="781" spans="1:14" x14ac:dyDescent="0.25">
      <c r="A781" s="19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36"/>
      <c r="J781" s="36"/>
      <c r="K781" s="36"/>
      <c r="L781" s="36"/>
      <c r="M781" s="36"/>
      <c r="N781" s="36"/>
    </row>
    <row r="782" spans="1:14" x14ac:dyDescent="0.25">
      <c r="A782" s="19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36"/>
      <c r="J782" s="36"/>
      <c r="K782" s="36"/>
      <c r="L782" s="36"/>
      <c r="M782" s="36"/>
      <c r="N782" s="36"/>
    </row>
    <row r="783" spans="1:14" x14ac:dyDescent="0.25">
      <c r="A783" s="19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36"/>
      <c r="J783" s="36"/>
      <c r="K783" s="36"/>
      <c r="L783" s="36"/>
      <c r="M783" s="36"/>
      <c r="N783" s="36"/>
    </row>
    <row r="784" spans="1:14" x14ac:dyDescent="0.25">
      <c r="A784" s="19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36"/>
      <c r="J784" s="36"/>
      <c r="K784" s="36"/>
      <c r="L784" s="36"/>
      <c r="M784" s="36"/>
      <c r="N784" s="36"/>
    </row>
    <row r="785" spans="1:14" x14ac:dyDescent="0.25">
      <c r="A785" s="19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36"/>
      <c r="J785" s="36"/>
      <c r="K785" s="36"/>
      <c r="L785" s="36"/>
      <c r="M785" s="36"/>
      <c r="N785" s="36"/>
    </row>
    <row r="786" spans="1:14" x14ac:dyDescent="0.25">
      <c r="A786" s="19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36"/>
      <c r="J786" s="36"/>
      <c r="K786" s="36"/>
      <c r="L786" s="36"/>
      <c r="M786" s="36"/>
      <c r="N786" s="36"/>
    </row>
    <row r="787" spans="1:14" x14ac:dyDescent="0.25">
      <c r="A787" s="19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36"/>
      <c r="J787" s="36"/>
      <c r="K787" s="36"/>
      <c r="L787" s="36"/>
      <c r="M787" s="36"/>
      <c r="N787" s="36"/>
    </row>
    <row r="788" spans="1:14" x14ac:dyDescent="0.25">
      <c r="A788" s="19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36"/>
      <c r="J788" s="36"/>
      <c r="K788" s="36"/>
      <c r="L788" s="36"/>
      <c r="M788" s="36"/>
      <c r="N788" s="36"/>
    </row>
    <row r="789" spans="1:14" x14ac:dyDescent="0.25">
      <c r="A789" s="19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36"/>
      <c r="J789" s="36"/>
      <c r="K789" s="36"/>
      <c r="L789" s="36"/>
      <c r="M789" s="36"/>
      <c r="N789" s="36"/>
    </row>
    <row r="790" spans="1:14" x14ac:dyDescent="0.25">
      <c r="A790" s="19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36"/>
      <c r="J790" s="36"/>
      <c r="K790" s="36"/>
      <c r="L790" s="36"/>
      <c r="M790" s="36"/>
      <c r="N790" s="36"/>
    </row>
    <row r="791" spans="1:14" x14ac:dyDescent="0.25">
      <c r="A791" s="19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36"/>
      <c r="J791" s="36"/>
      <c r="K791" s="36"/>
      <c r="L791" s="36"/>
      <c r="M791" s="36"/>
      <c r="N791" s="36"/>
    </row>
    <row r="792" spans="1:14" x14ac:dyDescent="0.25">
      <c r="A792" s="19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36"/>
      <c r="J792" s="36"/>
      <c r="K792" s="36"/>
      <c r="L792" s="36"/>
      <c r="M792" s="36"/>
      <c r="N792" s="36"/>
    </row>
    <row r="793" spans="1:14" x14ac:dyDescent="0.25">
      <c r="A793" s="19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36"/>
      <c r="J793" s="36"/>
      <c r="K793" s="36"/>
      <c r="L793" s="36"/>
      <c r="M793" s="36"/>
      <c r="N793" s="36"/>
    </row>
    <row r="794" spans="1:14" x14ac:dyDescent="0.25">
      <c r="A794" s="19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36"/>
      <c r="J794" s="36"/>
      <c r="K794" s="36"/>
      <c r="L794" s="36"/>
      <c r="M794" s="36"/>
      <c r="N794" s="36"/>
    </row>
    <row r="795" spans="1:14" x14ac:dyDescent="0.25">
      <c r="A795" s="19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36"/>
      <c r="J795" s="36"/>
      <c r="K795" s="36"/>
      <c r="L795" s="36"/>
      <c r="M795" s="36"/>
      <c r="N795" s="36"/>
    </row>
    <row r="796" spans="1:14" x14ac:dyDescent="0.25">
      <c r="A796" s="19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36"/>
      <c r="J796" s="36"/>
      <c r="K796" s="36"/>
      <c r="L796" s="36"/>
      <c r="M796" s="36"/>
      <c r="N796" s="36"/>
    </row>
    <row r="797" spans="1:14" x14ac:dyDescent="0.25">
      <c r="A797" s="19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36"/>
      <c r="J797" s="36"/>
      <c r="K797" s="36"/>
      <c r="L797" s="36"/>
      <c r="M797" s="36"/>
      <c r="N797" s="36"/>
    </row>
    <row r="798" spans="1:14" x14ac:dyDescent="0.25">
      <c r="A798" s="19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36"/>
      <c r="J798" s="36"/>
      <c r="K798" s="36"/>
      <c r="L798" s="36"/>
      <c r="M798" s="36"/>
      <c r="N798" s="36"/>
    </row>
    <row r="799" spans="1:14" x14ac:dyDescent="0.25">
      <c r="A799" s="19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36"/>
      <c r="J799" s="36"/>
      <c r="K799" s="36"/>
      <c r="L799" s="36"/>
      <c r="M799" s="36"/>
      <c r="N799" s="36"/>
    </row>
    <row r="800" spans="1:14" x14ac:dyDescent="0.25">
      <c r="A800" s="19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36"/>
      <c r="J800" s="36"/>
      <c r="K800" s="36"/>
      <c r="L800" s="36"/>
      <c r="M800" s="36"/>
      <c r="N800" s="36"/>
    </row>
    <row r="801" spans="1:14" x14ac:dyDescent="0.25">
      <c r="A801" s="19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36"/>
      <c r="J801" s="36"/>
      <c r="K801" s="36"/>
      <c r="L801" s="36"/>
      <c r="M801" s="36"/>
      <c r="N801" s="36"/>
    </row>
    <row r="802" spans="1:14" x14ac:dyDescent="0.25">
      <c r="A802" s="19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36"/>
      <c r="J802" s="36"/>
      <c r="K802" s="36"/>
      <c r="L802" s="36"/>
      <c r="M802" s="36"/>
      <c r="N802" s="36"/>
    </row>
    <row r="803" spans="1:14" x14ac:dyDescent="0.25">
      <c r="A803" s="19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36"/>
      <c r="J803" s="36"/>
      <c r="K803" s="36"/>
      <c r="L803" s="36"/>
      <c r="M803" s="36"/>
      <c r="N803" s="36"/>
    </row>
    <row r="804" spans="1:14" x14ac:dyDescent="0.25">
      <c r="A804" s="19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36"/>
      <c r="J804" s="36"/>
      <c r="K804" s="36"/>
      <c r="L804" s="36"/>
      <c r="M804" s="36"/>
      <c r="N804" s="36"/>
    </row>
    <row r="805" spans="1:14" x14ac:dyDescent="0.25">
      <c r="A805" s="19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36"/>
      <c r="J805" s="36"/>
      <c r="K805" s="36"/>
      <c r="L805" s="36"/>
      <c r="M805" s="36"/>
      <c r="N805" s="36"/>
    </row>
    <row r="806" spans="1:14" x14ac:dyDescent="0.25">
      <c r="A806" s="19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36"/>
      <c r="J806" s="36"/>
      <c r="K806" s="36"/>
      <c r="L806" s="36"/>
      <c r="M806" s="36"/>
      <c r="N806" s="36"/>
    </row>
    <row r="807" spans="1:14" x14ac:dyDescent="0.25">
      <c r="A807" s="19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36"/>
      <c r="J807" s="36"/>
      <c r="K807" s="36"/>
      <c r="L807" s="36"/>
      <c r="M807" s="36"/>
      <c r="N807" s="36"/>
    </row>
    <row r="808" spans="1:14" x14ac:dyDescent="0.25">
      <c r="A808" s="19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36"/>
      <c r="J808" s="36"/>
      <c r="K808" s="36"/>
      <c r="L808" s="36"/>
      <c r="M808" s="36"/>
      <c r="N808" s="36"/>
    </row>
    <row r="809" spans="1:14" x14ac:dyDescent="0.25">
      <c r="A809" s="19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36"/>
      <c r="J809" s="36"/>
      <c r="K809" s="36"/>
      <c r="L809" s="36"/>
      <c r="M809" s="36"/>
      <c r="N809" s="36"/>
    </row>
    <row r="810" spans="1:14" x14ac:dyDescent="0.25">
      <c r="A810" s="19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36"/>
      <c r="J810" s="36"/>
      <c r="K810" s="36"/>
      <c r="L810" s="36"/>
      <c r="M810" s="36"/>
      <c r="N810" s="36"/>
    </row>
    <row r="811" spans="1:14" x14ac:dyDescent="0.25">
      <c r="A811" s="19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36"/>
      <c r="J811" s="36"/>
      <c r="K811" s="36"/>
      <c r="L811" s="36"/>
      <c r="M811" s="36"/>
      <c r="N811" s="36"/>
    </row>
    <row r="812" spans="1:14" x14ac:dyDescent="0.25">
      <c r="A812" s="19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36"/>
      <c r="J812" s="36"/>
      <c r="K812" s="36"/>
      <c r="L812" s="36"/>
      <c r="M812" s="36"/>
      <c r="N812" s="36"/>
    </row>
    <row r="813" spans="1:14" x14ac:dyDescent="0.25">
      <c r="A813" s="19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36"/>
      <c r="J813" s="36"/>
      <c r="K813" s="36"/>
      <c r="L813" s="36"/>
      <c r="M813" s="36"/>
      <c r="N813" s="36"/>
    </row>
    <row r="814" spans="1:14" x14ac:dyDescent="0.25">
      <c r="A814" s="19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36"/>
      <c r="J814" s="36"/>
      <c r="K814" s="36"/>
      <c r="L814" s="36"/>
      <c r="M814" s="36"/>
      <c r="N814" s="36"/>
    </row>
    <row r="815" spans="1:14" x14ac:dyDescent="0.25">
      <c r="A815" s="19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36"/>
      <c r="J815" s="36"/>
      <c r="K815" s="36"/>
      <c r="L815" s="36"/>
      <c r="M815" s="36"/>
      <c r="N815" s="36"/>
    </row>
    <row r="816" spans="1:14" x14ac:dyDescent="0.25">
      <c r="A816" s="19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36"/>
      <c r="J816" s="36"/>
      <c r="K816" s="36"/>
      <c r="L816" s="36"/>
      <c r="M816" s="36"/>
      <c r="N816" s="36"/>
    </row>
    <row r="817" spans="1:14" x14ac:dyDescent="0.25">
      <c r="A817" s="19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36"/>
      <c r="J817" s="36"/>
      <c r="K817" s="36"/>
      <c r="L817" s="36"/>
      <c r="M817" s="36"/>
      <c r="N817" s="36"/>
    </row>
    <row r="818" spans="1:14" x14ac:dyDescent="0.25">
      <c r="A818" s="19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36"/>
      <c r="J818" s="36"/>
      <c r="K818" s="36"/>
      <c r="L818" s="36"/>
      <c r="M818" s="36"/>
      <c r="N818" s="36"/>
    </row>
    <row r="819" spans="1:14" x14ac:dyDescent="0.25">
      <c r="A819" s="19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36"/>
      <c r="J819" s="36"/>
      <c r="K819" s="36"/>
      <c r="L819" s="36"/>
      <c r="M819" s="36"/>
      <c r="N819" s="36"/>
    </row>
    <row r="820" spans="1:14" x14ac:dyDescent="0.25">
      <c r="A820" s="19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36"/>
      <c r="J820" s="36"/>
      <c r="K820" s="36"/>
      <c r="L820" s="36"/>
      <c r="M820" s="36"/>
      <c r="N820" s="36"/>
    </row>
    <row r="821" spans="1:14" x14ac:dyDescent="0.25">
      <c r="A821" s="19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36"/>
      <c r="J821" s="36"/>
      <c r="K821" s="36"/>
      <c r="L821" s="36"/>
      <c r="M821" s="36"/>
      <c r="N821" s="36"/>
    </row>
    <row r="822" spans="1:14" x14ac:dyDescent="0.25">
      <c r="A822" s="19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36"/>
      <c r="J822" s="36"/>
      <c r="K822" s="36"/>
      <c r="L822" s="36"/>
      <c r="M822" s="36"/>
      <c r="N822" s="36"/>
    </row>
    <row r="823" spans="1:14" x14ac:dyDescent="0.25">
      <c r="A823" s="19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36"/>
      <c r="J823" s="36"/>
      <c r="K823" s="36"/>
      <c r="L823" s="36"/>
      <c r="M823" s="36"/>
      <c r="N823" s="36"/>
    </row>
    <row r="824" spans="1:14" x14ac:dyDescent="0.25">
      <c r="A824" s="19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36"/>
      <c r="J824" s="36"/>
      <c r="K824" s="36"/>
      <c r="L824" s="36"/>
      <c r="M824" s="36"/>
      <c r="N824" s="36"/>
    </row>
    <row r="825" spans="1:14" x14ac:dyDescent="0.25">
      <c r="A825" s="19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36"/>
      <c r="J825" s="36"/>
      <c r="K825" s="36"/>
      <c r="L825" s="36"/>
      <c r="M825" s="36"/>
      <c r="N825" s="36"/>
    </row>
    <row r="826" spans="1:14" x14ac:dyDescent="0.25">
      <c r="A826" s="19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36"/>
      <c r="J826" s="36"/>
      <c r="K826" s="36"/>
      <c r="L826" s="36"/>
      <c r="M826" s="36"/>
      <c r="N826" s="36"/>
    </row>
    <row r="827" spans="1:14" x14ac:dyDescent="0.25">
      <c r="A827" s="19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36"/>
      <c r="J827" s="36"/>
      <c r="K827" s="36"/>
      <c r="L827" s="36"/>
      <c r="M827" s="36"/>
      <c r="N827" s="36"/>
    </row>
    <row r="828" spans="1:14" x14ac:dyDescent="0.25">
      <c r="A828" s="19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36"/>
      <c r="J828" s="36"/>
      <c r="K828" s="36"/>
      <c r="L828" s="36"/>
      <c r="M828" s="36"/>
      <c r="N828" s="36"/>
    </row>
    <row r="829" spans="1:14" x14ac:dyDescent="0.25">
      <c r="A829" s="19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36"/>
      <c r="J829" s="36"/>
      <c r="K829" s="36"/>
      <c r="L829" s="36"/>
      <c r="M829" s="36"/>
      <c r="N829" s="36"/>
    </row>
    <row r="830" spans="1:14" x14ac:dyDescent="0.25">
      <c r="A830" s="19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36"/>
      <c r="J830" s="36"/>
      <c r="K830" s="36"/>
      <c r="L830" s="36"/>
      <c r="M830" s="36"/>
      <c r="N830" s="36"/>
    </row>
    <row r="831" spans="1:14" x14ac:dyDescent="0.25">
      <c r="A831" s="19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36"/>
      <c r="J831" s="36"/>
      <c r="K831" s="36"/>
      <c r="L831" s="36"/>
      <c r="M831" s="36"/>
      <c r="N831" s="36"/>
    </row>
    <row r="832" spans="1:14" x14ac:dyDescent="0.25">
      <c r="A832" s="19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36"/>
      <c r="J832" s="36"/>
      <c r="K832" s="36"/>
      <c r="L832" s="36"/>
      <c r="M832" s="36"/>
      <c r="N832" s="36"/>
    </row>
    <row r="833" spans="1:14" x14ac:dyDescent="0.25">
      <c r="A833" s="19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36"/>
      <c r="J833" s="36"/>
      <c r="K833" s="36"/>
      <c r="L833" s="36"/>
      <c r="M833" s="36"/>
      <c r="N833" s="36"/>
    </row>
    <row r="834" spans="1:14" x14ac:dyDescent="0.25">
      <c r="A834" s="19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36"/>
      <c r="J834" s="36"/>
      <c r="K834" s="36"/>
      <c r="L834" s="36"/>
      <c r="M834" s="36"/>
      <c r="N834" s="36"/>
    </row>
    <row r="835" spans="1:14" x14ac:dyDescent="0.25">
      <c r="A835" s="19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36"/>
      <c r="J835" s="36"/>
      <c r="K835" s="36"/>
      <c r="L835" s="36"/>
      <c r="M835" s="36"/>
      <c r="N835" s="36"/>
    </row>
    <row r="836" spans="1:14" x14ac:dyDescent="0.25">
      <c r="A836" s="19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36"/>
      <c r="J836" s="36"/>
      <c r="K836" s="36"/>
      <c r="L836" s="36"/>
      <c r="M836" s="36"/>
      <c r="N836" s="36"/>
    </row>
    <row r="837" spans="1:14" x14ac:dyDescent="0.25">
      <c r="A837" s="19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36"/>
      <c r="J837" s="36"/>
      <c r="K837" s="36"/>
      <c r="L837" s="36"/>
      <c r="M837" s="36"/>
      <c r="N837" s="36"/>
    </row>
    <row r="838" spans="1:14" x14ac:dyDescent="0.25">
      <c r="A838" s="19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36"/>
      <c r="J838" s="36"/>
      <c r="K838" s="36"/>
      <c r="L838" s="36"/>
      <c r="M838" s="36"/>
      <c r="N838" s="36"/>
    </row>
    <row r="839" spans="1:14" x14ac:dyDescent="0.25">
      <c r="A839" s="19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36"/>
      <c r="J839" s="36"/>
      <c r="K839" s="36"/>
      <c r="L839" s="36"/>
      <c r="M839" s="36"/>
      <c r="N839" s="36"/>
    </row>
    <row r="840" spans="1:14" x14ac:dyDescent="0.25">
      <c r="A840" s="19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36"/>
      <c r="J840" s="36"/>
      <c r="K840" s="36"/>
      <c r="L840" s="36"/>
      <c r="M840" s="36"/>
      <c r="N840" s="36"/>
    </row>
    <row r="841" spans="1:14" x14ac:dyDescent="0.25">
      <c r="A841" s="19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36"/>
      <c r="J841" s="36"/>
      <c r="K841" s="36"/>
      <c r="L841" s="36"/>
      <c r="M841" s="36"/>
      <c r="N841" s="36"/>
    </row>
    <row r="842" spans="1:14" x14ac:dyDescent="0.25">
      <c r="A842" s="19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36"/>
      <c r="J842" s="36"/>
      <c r="K842" s="36"/>
      <c r="L842" s="36"/>
      <c r="M842" s="36"/>
      <c r="N842" s="36"/>
    </row>
    <row r="843" spans="1:14" x14ac:dyDescent="0.25">
      <c r="A843" s="19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36"/>
      <c r="J843" s="36"/>
      <c r="K843" s="36"/>
      <c r="L843" s="36"/>
      <c r="M843" s="36"/>
      <c r="N843" s="36"/>
    </row>
    <row r="844" spans="1:14" x14ac:dyDescent="0.25">
      <c r="A844" s="19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36"/>
      <c r="J844" s="36"/>
      <c r="K844" s="36"/>
      <c r="L844" s="36"/>
      <c r="M844" s="36"/>
      <c r="N844" s="36"/>
    </row>
    <row r="845" spans="1:14" x14ac:dyDescent="0.25">
      <c r="A845" s="19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36"/>
      <c r="J845" s="36"/>
      <c r="K845" s="36"/>
      <c r="L845" s="36"/>
      <c r="M845" s="36"/>
      <c r="N845" s="36"/>
    </row>
    <row r="846" spans="1:14" x14ac:dyDescent="0.25">
      <c r="A846" s="19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36"/>
      <c r="J846" s="36"/>
      <c r="K846" s="36"/>
      <c r="L846" s="36"/>
      <c r="M846" s="36"/>
      <c r="N846" s="36"/>
    </row>
    <row r="847" spans="1:14" x14ac:dyDescent="0.25">
      <c r="A847" s="19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36"/>
      <c r="J847" s="36"/>
      <c r="K847" s="36"/>
      <c r="L847" s="36"/>
      <c r="M847" s="36"/>
      <c r="N847" s="36"/>
    </row>
    <row r="848" spans="1:14" x14ac:dyDescent="0.25">
      <c r="A848" s="19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36"/>
      <c r="J848" s="36"/>
      <c r="K848" s="36"/>
      <c r="L848" s="36"/>
      <c r="M848" s="36"/>
      <c r="N848" s="36"/>
    </row>
    <row r="849" spans="1:14" x14ac:dyDescent="0.25">
      <c r="A849" s="19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36"/>
      <c r="J849" s="36"/>
      <c r="K849" s="36"/>
      <c r="L849" s="36"/>
      <c r="M849" s="36"/>
      <c r="N849" s="36"/>
    </row>
    <row r="850" spans="1:14" x14ac:dyDescent="0.25">
      <c r="A850" s="19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36"/>
      <c r="J850" s="36"/>
      <c r="K850" s="36"/>
      <c r="L850" s="36"/>
      <c r="M850" s="36"/>
      <c r="N850" s="36"/>
    </row>
    <row r="851" spans="1:14" x14ac:dyDescent="0.25">
      <c r="A851" s="19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36"/>
      <c r="J851" s="36"/>
      <c r="K851" s="36"/>
      <c r="L851" s="36"/>
      <c r="M851" s="36"/>
      <c r="N851" s="36"/>
    </row>
    <row r="852" spans="1:14" x14ac:dyDescent="0.25">
      <c r="A852" s="19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36"/>
      <c r="J852" s="36"/>
      <c r="K852" s="36"/>
      <c r="L852" s="36"/>
      <c r="M852" s="36"/>
      <c r="N852" s="36"/>
    </row>
    <row r="853" spans="1:14" x14ac:dyDescent="0.25">
      <c r="A853" s="19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36"/>
      <c r="J853" s="36"/>
      <c r="K853" s="36"/>
      <c r="L853" s="36"/>
      <c r="M853" s="36"/>
      <c r="N853" s="36"/>
    </row>
    <row r="854" spans="1:14" x14ac:dyDescent="0.25">
      <c r="A854" s="19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36"/>
      <c r="J854" s="36"/>
      <c r="K854" s="36"/>
      <c r="L854" s="36"/>
      <c r="M854" s="36"/>
      <c r="N854" s="36"/>
    </row>
    <row r="855" spans="1:14" x14ac:dyDescent="0.25">
      <c r="A855" s="19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36"/>
      <c r="J855" s="36"/>
      <c r="K855" s="36"/>
      <c r="L855" s="36"/>
      <c r="M855" s="36"/>
      <c r="N855" s="36"/>
    </row>
    <row r="856" spans="1:14" x14ac:dyDescent="0.25">
      <c r="A856" s="19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36"/>
      <c r="J856" s="36"/>
      <c r="K856" s="36"/>
      <c r="L856" s="36"/>
      <c r="M856" s="36"/>
      <c r="N856" s="36"/>
    </row>
    <row r="857" spans="1:14" x14ac:dyDescent="0.25">
      <c r="A857" s="19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36"/>
      <c r="J857" s="36"/>
      <c r="K857" s="36"/>
      <c r="L857" s="36"/>
      <c r="M857" s="36"/>
      <c r="N857" s="36"/>
    </row>
    <row r="858" spans="1:14" x14ac:dyDescent="0.25">
      <c r="A858" s="19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36"/>
      <c r="J858" s="36"/>
      <c r="K858" s="36"/>
      <c r="L858" s="36"/>
      <c r="M858" s="36"/>
      <c r="N858" s="36"/>
    </row>
    <row r="859" spans="1:14" x14ac:dyDescent="0.25">
      <c r="A859" s="19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36"/>
      <c r="J859" s="36"/>
      <c r="K859" s="36"/>
      <c r="L859" s="36"/>
      <c r="M859" s="36"/>
      <c r="N859" s="36"/>
    </row>
    <row r="860" spans="1:14" x14ac:dyDescent="0.25">
      <c r="A860" s="19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36"/>
      <c r="J860" s="36"/>
      <c r="K860" s="36"/>
      <c r="L860" s="36"/>
      <c r="M860" s="36"/>
      <c r="N860" s="36"/>
    </row>
    <row r="861" spans="1:14" x14ac:dyDescent="0.25">
      <c r="A861" s="19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36"/>
      <c r="J861" s="36"/>
      <c r="K861" s="36"/>
      <c r="L861" s="36"/>
      <c r="M861" s="36"/>
      <c r="N861" s="36"/>
    </row>
    <row r="862" spans="1:14" x14ac:dyDescent="0.25">
      <c r="A862" s="19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36"/>
      <c r="J862" s="36"/>
      <c r="K862" s="36"/>
      <c r="L862" s="36"/>
      <c r="M862" s="36"/>
      <c r="N862" s="36"/>
    </row>
    <row r="863" spans="1:14" x14ac:dyDescent="0.25">
      <c r="A863" s="19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36"/>
      <c r="J863" s="36"/>
      <c r="K863" s="36"/>
      <c r="L863" s="36"/>
      <c r="M863" s="36"/>
      <c r="N863" s="36"/>
    </row>
    <row r="864" spans="1:14" x14ac:dyDescent="0.25">
      <c r="A864" s="19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36"/>
      <c r="J864" s="36"/>
      <c r="K864" s="36"/>
      <c r="L864" s="36"/>
      <c r="M864" s="36"/>
      <c r="N864" s="36"/>
    </row>
    <row r="865" spans="1:14" x14ac:dyDescent="0.25">
      <c r="A865" s="19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36"/>
      <c r="J865" s="36"/>
      <c r="K865" s="36"/>
      <c r="L865" s="36"/>
      <c r="M865" s="36"/>
      <c r="N865" s="36"/>
    </row>
    <row r="866" spans="1:14" x14ac:dyDescent="0.25">
      <c r="A866" s="19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36"/>
      <c r="J866" s="36"/>
      <c r="K866" s="36"/>
      <c r="L866" s="36"/>
      <c r="M866" s="36"/>
      <c r="N866" s="36"/>
    </row>
    <row r="867" spans="1:14" x14ac:dyDescent="0.25">
      <c r="A867" s="19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36"/>
      <c r="J867" s="36"/>
      <c r="K867" s="36"/>
      <c r="L867" s="36"/>
      <c r="M867" s="36"/>
      <c r="N867" s="36"/>
    </row>
    <row r="868" spans="1:14" x14ac:dyDescent="0.25">
      <c r="A868" s="19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36"/>
      <c r="J868" s="36"/>
      <c r="K868" s="36"/>
      <c r="L868" s="36"/>
      <c r="M868" s="36"/>
      <c r="N868" s="36"/>
    </row>
    <row r="869" spans="1:14" x14ac:dyDescent="0.25">
      <c r="A869" s="19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36"/>
      <c r="J869" s="36"/>
      <c r="K869" s="36"/>
      <c r="L869" s="36"/>
      <c r="M869" s="36"/>
      <c r="N869" s="36"/>
    </row>
    <row r="870" spans="1:14" x14ac:dyDescent="0.25">
      <c r="A870" s="19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36"/>
      <c r="J870" s="36"/>
      <c r="K870" s="36"/>
      <c r="L870" s="36"/>
      <c r="M870" s="36"/>
      <c r="N870" s="36"/>
    </row>
    <row r="871" spans="1:14" x14ac:dyDescent="0.25">
      <c r="A871" s="19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36"/>
      <c r="J871" s="36"/>
      <c r="K871" s="36"/>
      <c r="L871" s="36"/>
      <c r="M871" s="36"/>
      <c r="N871" s="36"/>
    </row>
    <row r="872" spans="1:14" x14ac:dyDescent="0.25">
      <c r="A872" s="19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36"/>
      <c r="J872" s="36"/>
      <c r="K872" s="36"/>
      <c r="L872" s="36"/>
      <c r="M872" s="36"/>
      <c r="N872" s="36"/>
    </row>
    <row r="873" spans="1:14" x14ac:dyDescent="0.25">
      <c r="A873" s="19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36"/>
      <c r="J873" s="36"/>
      <c r="K873" s="36"/>
      <c r="L873" s="36"/>
      <c r="M873" s="36"/>
      <c r="N873" s="36"/>
    </row>
    <row r="874" spans="1:14" x14ac:dyDescent="0.25">
      <c r="A874" s="19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36"/>
      <c r="J874" s="36"/>
      <c r="K874" s="36"/>
      <c r="L874" s="36"/>
      <c r="M874" s="36"/>
      <c r="N874" s="36"/>
    </row>
    <row r="875" spans="1:14" x14ac:dyDescent="0.25">
      <c r="A875" s="19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36"/>
      <c r="J875" s="36"/>
      <c r="K875" s="36"/>
      <c r="L875" s="36"/>
      <c r="M875" s="36"/>
      <c r="N875" s="36"/>
    </row>
    <row r="876" spans="1:14" x14ac:dyDescent="0.25">
      <c r="A876" s="19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36"/>
      <c r="J876" s="36"/>
      <c r="K876" s="36"/>
      <c r="L876" s="36"/>
      <c r="M876" s="36"/>
      <c r="N876" s="36"/>
    </row>
    <row r="877" spans="1:14" x14ac:dyDescent="0.25">
      <c r="A877" s="19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36"/>
      <c r="J877" s="36"/>
      <c r="K877" s="36"/>
      <c r="L877" s="36"/>
      <c r="M877" s="36"/>
      <c r="N877" s="36"/>
    </row>
    <row r="878" spans="1:14" x14ac:dyDescent="0.25">
      <c r="A878" s="19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36"/>
      <c r="J878" s="36"/>
      <c r="K878" s="36"/>
      <c r="L878" s="36"/>
      <c r="M878" s="36"/>
      <c r="N878" s="36"/>
    </row>
    <row r="879" spans="1:14" x14ac:dyDescent="0.25">
      <c r="A879" s="19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36"/>
      <c r="J879" s="36"/>
      <c r="K879" s="36"/>
      <c r="L879" s="36"/>
      <c r="M879" s="36"/>
      <c r="N879" s="36"/>
    </row>
    <row r="880" spans="1:14" x14ac:dyDescent="0.25">
      <c r="A880" s="19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36"/>
      <c r="J880" s="36"/>
      <c r="K880" s="36"/>
      <c r="L880" s="36"/>
      <c r="M880" s="36"/>
      <c r="N880" s="36"/>
    </row>
    <row r="881" spans="1:14" x14ac:dyDescent="0.25">
      <c r="A881" s="19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36"/>
      <c r="J881" s="36"/>
      <c r="K881" s="36"/>
      <c r="L881" s="36"/>
      <c r="M881" s="36"/>
      <c r="N881" s="36"/>
    </row>
    <row r="882" spans="1:14" x14ac:dyDescent="0.25">
      <c r="A882" s="19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36"/>
      <c r="J882" s="36"/>
      <c r="K882" s="36"/>
      <c r="L882" s="36"/>
      <c r="M882" s="36"/>
      <c r="N882" s="36"/>
    </row>
    <row r="883" spans="1:14" x14ac:dyDescent="0.25">
      <c r="A883" s="19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36"/>
      <c r="J883" s="36"/>
      <c r="K883" s="36"/>
      <c r="L883" s="36"/>
      <c r="M883" s="36"/>
      <c r="N883" s="36"/>
    </row>
    <row r="884" spans="1:14" x14ac:dyDescent="0.25">
      <c r="A884" s="19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36"/>
      <c r="J884" s="36"/>
      <c r="K884" s="36"/>
      <c r="L884" s="36"/>
      <c r="M884" s="36"/>
      <c r="N884" s="36"/>
    </row>
    <row r="885" spans="1:14" x14ac:dyDescent="0.25">
      <c r="A885" s="19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36"/>
      <c r="J885" s="36"/>
      <c r="K885" s="36"/>
      <c r="L885" s="36"/>
      <c r="M885" s="36"/>
      <c r="N885" s="36"/>
    </row>
    <row r="886" spans="1:14" x14ac:dyDescent="0.25">
      <c r="A886" s="19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36"/>
      <c r="J886" s="36"/>
      <c r="K886" s="36"/>
      <c r="L886" s="36"/>
      <c r="M886" s="36"/>
      <c r="N886" s="36"/>
    </row>
    <row r="887" spans="1:14" x14ac:dyDescent="0.25">
      <c r="A887" s="19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36"/>
      <c r="J887" s="36"/>
      <c r="K887" s="36"/>
      <c r="L887" s="36"/>
      <c r="M887" s="36"/>
      <c r="N887" s="36"/>
    </row>
    <row r="888" spans="1:14" x14ac:dyDescent="0.25">
      <c r="A888" s="19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36"/>
      <c r="J888" s="36"/>
      <c r="K888" s="36"/>
      <c r="L888" s="36"/>
      <c r="M888" s="36"/>
      <c r="N888" s="36"/>
    </row>
    <row r="889" spans="1:14" x14ac:dyDescent="0.25">
      <c r="A889" s="19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36"/>
      <c r="J889" s="36"/>
      <c r="K889" s="36"/>
      <c r="L889" s="36"/>
      <c r="M889" s="36"/>
      <c r="N889" s="36"/>
    </row>
    <row r="890" spans="1:14" x14ac:dyDescent="0.25">
      <c r="A890" s="19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36"/>
      <c r="J890" s="36"/>
      <c r="K890" s="36"/>
      <c r="L890" s="36"/>
      <c r="M890" s="36"/>
      <c r="N890" s="36"/>
    </row>
    <row r="891" spans="1:14" x14ac:dyDescent="0.25">
      <c r="A891" s="19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36"/>
      <c r="J891" s="36"/>
      <c r="K891" s="36"/>
      <c r="L891" s="36"/>
      <c r="M891" s="36"/>
      <c r="N891" s="36"/>
    </row>
    <row r="892" spans="1:14" x14ac:dyDescent="0.25">
      <c r="A892" s="19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36"/>
      <c r="J892" s="36"/>
      <c r="K892" s="36"/>
      <c r="L892" s="36"/>
      <c r="M892" s="36"/>
      <c r="N892" s="36"/>
    </row>
    <row r="893" spans="1:14" x14ac:dyDescent="0.25">
      <c r="A893" s="19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36"/>
      <c r="J893" s="36"/>
      <c r="K893" s="36"/>
      <c r="L893" s="36"/>
      <c r="M893" s="36"/>
      <c r="N893" s="36"/>
    </row>
    <row r="894" spans="1:14" x14ac:dyDescent="0.25">
      <c r="A894" s="19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36"/>
      <c r="J894" s="36"/>
      <c r="K894" s="36"/>
      <c r="L894" s="36"/>
      <c r="M894" s="36"/>
      <c r="N894" s="36"/>
    </row>
    <row r="895" spans="1:14" x14ac:dyDescent="0.25">
      <c r="A895" s="19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36"/>
      <c r="J895" s="36"/>
      <c r="K895" s="36"/>
      <c r="L895" s="36"/>
      <c r="M895" s="36"/>
      <c r="N895" s="36"/>
    </row>
    <row r="896" spans="1:14" x14ac:dyDescent="0.25">
      <c r="A896" s="19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36"/>
      <c r="J896" s="36"/>
      <c r="K896" s="36"/>
      <c r="L896" s="36"/>
      <c r="M896" s="36"/>
      <c r="N896" s="36"/>
    </row>
    <row r="897" spans="1:14" x14ac:dyDescent="0.25">
      <c r="A897" s="19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36"/>
      <c r="J897" s="36"/>
      <c r="K897" s="36"/>
      <c r="L897" s="36"/>
      <c r="M897" s="36"/>
      <c r="N897" s="36"/>
    </row>
    <row r="898" spans="1:14" x14ac:dyDescent="0.25">
      <c r="A898" s="19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36"/>
      <c r="J898" s="36"/>
      <c r="K898" s="36"/>
      <c r="L898" s="36"/>
      <c r="M898" s="36"/>
      <c r="N898" s="36"/>
    </row>
    <row r="899" spans="1:14" x14ac:dyDescent="0.25">
      <c r="A899" s="19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36"/>
      <c r="J899" s="36"/>
      <c r="K899" s="36"/>
      <c r="L899" s="36"/>
      <c r="M899" s="36"/>
      <c r="N899" s="36"/>
    </row>
    <row r="900" spans="1:14" x14ac:dyDescent="0.25">
      <c r="A900" s="19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36"/>
      <c r="J900" s="36"/>
      <c r="K900" s="36"/>
      <c r="L900" s="36"/>
      <c r="M900" s="36"/>
      <c r="N900" s="36"/>
    </row>
    <row r="901" spans="1:14" x14ac:dyDescent="0.25">
      <c r="A901" s="19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36"/>
      <c r="J901" s="36"/>
      <c r="K901" s="36"/>
      <c r="L901" s="36"/>
      <c r="M901" s="36"/>
      <c r="N901" s="36"/>
    </row>
    <row r="902" spans="1:14" x14ac:dyDescent="0.25">
      <c r="A902" s="19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36"/>
      <c r="J902" s="36"/>
      <c r="K902" s="36"/>
      <c r="L902" s="36"/>
      <c r="M902" s="36"/>
      <c r="N902" s="36"/>
    </row>
    <row r="903" spans="1:14" x14ac:dyDescent="0.25">
      <c r="A903" s="19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36"/>
      <c r="J903" s="36"/>
      <c r="K903" s="36"/>
      <c r="L903" s="36"/>
      <c r="M903" s="36"/>
      <c r="N903" s="36"/>
    </row>
    <row r="904" spans="1:14" x14ac:dyDescent="0.25">
      <c r="A904" s="19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36"/>
      <c r="J904" s="36"/>
      <c r="K904" s="36"/>
      <c r="L904" s="36"/>
      <c r="M904" s="36"/>
      <c r="N904" s="36"/>
    </row>
    <row r="905" spans="1:14" x14ac:dyDescent="0.25">
      <c r="A905" s="19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36"/>
      <c r="J905" s="36"/>
      <c r="K905" s="36"/>
      <c r="L905" s="36"/>
      <c r="M905" s="36"/>
      <c r="N905" s="36"/>
    </row>
    <row r="906" spans="1:14" x14ac:dyDescent="0.25">
      <c r="A906" s="19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36"/>
      <c r="J906" s="36"/>
      <c r="K906" s="36"/>
      <c r="L906" s="36"/>
      <c r="M906" s="36"/>
      <c r="N906" s="36"/>
    </row>
    <row r="907" spans="1:14" x14ac:dyDescent="0.25">
      <c r="A907" s="19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36"/>
      <c r="J907" s="36"/>
      <c r="K907" s="36"/>
      <c r="L907" s="36"/>
      <c r="M907" s="36"/>
      <c r="N907" s="36"/>
    </row>
    <row r="908" spans="1:14" x14ac:dyDescent="0.25">
      <c r="A908" s="19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36"/>
      <c r="J908" s="36"/>
      <c r="K908" s="36"/>
      <c r="L908" s="36"/>
      <c r="M908" s="36"/>
      <c r="N908" s="36"/>
    </row>
    <row r="909" spans="1:14" x14ac:dyDescent="0.25">
      <c r="A909" s="19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36"/>
      <c r="J909" s="36"/>
      <c r="K909" s="36"/>
      <c r="L909" s="36"/>
      <c r="M909" s="36"/>
      <c r="N909" s="36"/>
    </row>
    <row r="910" spans="1:14" x14ac:dyDescent="0.25">
      <c r="A910" s="19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36"/>
      <c r="J910" s="36"/>
      <c r="K910" s="36"/>
      <c r="L910" s="36"/>
      <c r="M910" s="36"/>
      <c r="N910" s="36"/>
    </row>
    <row r="911" spans="1:14" x14ac:dyDescent="0.25">
      <c r="A911" s="19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36"/>
      <c r="J911" s="36"/>
      <c r="K911" s="36"/>
      <c r="L911" s="36"/>
      <c r="M911" s="36"/>
      <c r="N911" s="36"/>
    </row>
    <row r="912" spans="1:14" x14ac:dyDescent="0.25">
      <c r="A912" s="19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36"/>
      <c r="J912" s="36"/>
      <c r="K912" s="36"/>
      <c r="L912" s="36"/>
      <c r="M912" s="36"/>
      <c r="N912" s="36"/>
    </row>
    <row r="913" spans="1:14" x14ac:dyDescent="0.25">
      <c r="A913" s="19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36"/>
      <c r="J913" s="36"/>
      <c r="K913" s="36"/>
      <c r="L913" s="36"/>
      <c r="M913" s="36"/>
      <c r="N913" s="36"/>
    </row>
    <row r="914" spans="1:14" x14ac:dyDescent="0.25">
      <c r="A914" s="19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36"/>
      <c r="J914" s="36"/>
      <c r="K914" s="36"/>
      <c r="L914" s="36"/>
      <c r="M914" s="36"/>
      <c r="N914" s="36"/>
    </row>
    <row r="915" spans="1:14" x14ac:dyDescent="0.25">
      <c r="A915" s="19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36"/>
      <c r="J915" s="36"/>
      <c r="K915" s="36"/>
      <c r="L915" s="36"/>
      <c r="M915" s="36"/>
      <c r="N915" s="36"/>
    </row>
    <row r="916" spans="1:14" x14ac:dyDescent="0.25">
      <c r="A916" s="19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36"/>
      <c r="J916" s="36"/>
      <c r="K916" s="36"/>
      <c r="L916" s="36"/>
      <c r="M916" s="36"/>
      <c r="N916" s="36"/>
    </row>
    <row r="917" spans="1:14" x14ac:dyDescent="0.25">
      <c r="A917" s="19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36"/>
      <c r="J917" s="36"/>
      <c r="K917" s="36"/>
      <c r="L917" s="36"/>
      <c r="M917" s="36"/>
      <c r="N917" s="36"/>
    </row>
    <row r="918" spans="1:14" x14ac:dyDescent="0.25">
      <c r="A918" s="19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36"/>
      <c r="J918" s="36"/>
      <c r="K918" s="36"/>
      <c r="L918" s="36"/>
      <c r="M918" s="36"/>
      <c r="N918" s="36"/>
    </row>
    <row r="919" spans="1:14" x14ac:dyDescent="0.25">
      <c r="A919" s="19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36"/>
      <c r="J919" s="36"/>
      <c r="K919" s="36"/>
      <c r="L919" s="36"/>
      <c r="M919" s="36"/>
      <c r="N919" s="36"/>
    </row>
    <row r="920" spans="1:14" x14ac:dyDescent="0.25">
      <c r="A920" s="19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36"/>
      <c r="J920" s="36"/>
      <c r="K920" s="36"/>
      <c r="L920" s="36"/>
      <c r="M920" s="36"/>
      <c r="N920" s="36"/>
    </row>
    <row r="921" spans="1:14" x14ac:dyDescent="0.25">
      <c r="A921" s="19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36"/>
      <c r="J921" s="36"/>
      <c r="K921" s="36"/>
      <c r="L921" s="36"/>
      <c r="M921" s="36"/>
      <c r="N921" s="36"/>
    </row>
    <row r="922" spans="1:14" x14ac:dyDescent="0.25">
      <c r="A922" s="19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36"/>
      <c r="J922" s="36"/>
      <c r="K922" s="36"/>
      <c r="L922" s="36"/>
      <c r="M922" s="36"/>
      <c r="N922" s="36"/>
    </row>
    <row r="923" spans="1:14" x14ac:dyDescent="0.25">
      <c r="A923" s="19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36"/>
      <c r="J923" s="36"/>
      <c r="K923" s="36"/>
      <c r="L923" s="36"/>
      <c r="M923" s="36"/>
      <c r="N923" s="36"/>
    </row>
    <row r="924" spans="1:14" x14ac:dyDescent="0.25">
      <c r="A924" s="19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36"/>
      <c r="J924" s="36"/>
      <c r="K924" s="36"/>
      <c r="L924" s="36"/>
      <c r="M924" s="36"/>
      <c r="N924" s="36"/>
    </row>
    <row r="925" spans="1:14" x14ac:dyDescent="0.25">
      <c r="A925" s="19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36"/>
      <c r="J925" s="36"/>
      <c r="K925" s="36"/>
      <c r="L925" s="36"/>
      <c r="M925" s="36"/>
      <c r="N925" s="36"/>
    </row>
    <row r="926" spans="1:14" x14ac:dyDescent="0.25">
      <c r="A926" s="19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36"/>
      <c r="J926" s="36"/>
      <c r="K926" s="36"/>
      <c r="L926" s="36"/>
      <c r="M926" s="36"/>
      <c r="N926" s="36"/>
    </row>
    <row r="927" spans="1:14" x14ac:dyDescent="0.25">
      <c r="A927" s="19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36"/>
      <c r="J927" s="36"/>
      <c r="K927" s="36"/>
      <c r="L927" s="36"/>
      <c r="M927" s="36"/>
      <c r="N927" s="36"/>
    </row>
    <row r="928" spans="1:14" x14ac:dyDescent="0.25">
      <c r="A928" s="19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36"/>
      <c r="J928" s="36"/>
      <c r="K928" s="36"/>
      <c r="L928" s="36"/>
      <c r="M928" s="36"/>
      <c r="N928" s="36"/>
    </row>
    <row r="929" spans="1:14" x14ac:dyDescent="0.25">
      <c r="A929" s="19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36"/>
      <c r="J929" s="36"/>
      <c r="K929" s="36"/>
      <c r="L929" s="36"/>
      <c r="M929" s="36"/>
      <c r="N929" s="36"/>
    </row>
    <row r="930" spans="1:14" x14ac:dyDescent="0.25">
      <c r="A930" s="19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36"/>
      <c r="J930" s="36"/>
      <c r="K930" s="36"/>
      <c r="L930" s="36"/>
      <c r="M930" s="36"/>
      <c r="N930" s="36"/>
    </row>
    <row r="931" spans="1:14" x14ac:dyDescent="0.25">
      <c r="A931" s="19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36"/>
      <c r="J931" s="36"/>
      <c r="K931" s="36"/>
      <c r="L931" s="36"/>
      <c r="M931" s="36"/>
      <c r="N931" s="36"/>
    </row>
    <row r="932" spans="1:14" x14ac:dyDescent="0.25">
      <c r="A932" s="19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36"/>
      <c r="J932" s="36"/>
      <c r="K932" s="36"/>
      <c r="L932" s="36"/>
      <c r="M932" s="36"/>
      <c r="N932" s="36"/>
    </row>
    <row r="933" spans="1:14" x14ac:dyDescent="0.25">
      <c r="A933" s="19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36"/>
      <c r="J933" s="36"/>
      <c r="K933" s="36"/>
      <c r="L933" s="36"/>
      <c r="M933" s="36"/>
      <c r="N933" s="36"/>
    </row>
    <row r="934" spans="1:14" x14ac:dyDescent="0.25">
      <c r="A934" s="19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36"/>
      <c r="J934" s="36"/>
      <c r="K934" s="36"/>
      <c r="L934" s="36"/>
      <c r="M934" s="36"/>
      <c r="N934" s="36"/>
    </row>
    <row r="935" spans="1:14" x14ac:dyDescent="0.25">
      <c r="A935" s="19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36"/>
      <c r="J935" s="36"/>
      <c r="K935" s="36"/>
      <c r="L935" s="36"/>
      <c r="M935" s="36"/>
      <c r="N935" s="36"/>
    </row>
    <row r="936" spans="1:14" x14ac:dyDescent="0.25">
      <c r="A936" s="19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36"/>
      <c r="J936" s="36"/>
      <c r="K936" s="36"/>
      <c r="L936" s="36"/>
      <c r="M936" s="36"/>
      <c r="N936" s="36"/>
    </row>
    <row r="937" spans="1:14" x14ac:dyDescent="0.25">
      <c r="A937" s="19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36"/>
      <c r="J937" s="36"/>
      <c r="K937" s="36"/>
      <c r="L937" s="36"/>
      <c r="M937" s="36"/>
      <c r="N937" s="36"/>
    </row>
    <row r="938" spans="1:14" x14ac:dyDescent="0.25">
      <c r="A938" s="19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36"/>
      <c r="J938" s="36"/>
      <c r="K938" s="36"/>
      <c r="L938" s="36"/>
      <c r="M938" s="36"/>
      <c r="N938" s="36"/>
    </row>
    <row r="939" spans="1:14" x14ac:dyDescent="0.25">
      <c r="A939" s="19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36"/>
      <c r="J939" s="36"/>
      <c r="K939" s="36"/>
      <c r="L939" s="36"/>
      <c r="M939" s="36"/>
      <c r="N939" s="36"/>
    </row>
    <row r="940" spans="1:14" x14ac:dyDescent="0.25">
      <c r="A940" s="19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36"/>
      <c r="J940" s="36"/>
      <c r="K940" s="36"/>
      <c r="L940" s="36"/>
      <c r="M940" s="36"/>
      <c r="N940" s="36"/>
    </row>
    <row r="941" spans="1:14" x14ac:dyDescent="0.25">
      <c r="A941" s="19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36"/>
      <c r="J941" s="36"/>
      <c r="K941" s="36"/>
      <c r="L941" s="36"/>
      <c r="M941" s="36"/>
      <c r="N941" s="36"/>
    </row>
    <row r="942" spans="1:14" x14ac:dyDescent="0.25">
      <c r="A942" s="19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36"/>
      <c r="J942" s="36"/>
      <c r="K942" s="36"/>
      <c r="L942" s="36"/>
      <c r="M942" s="36"/>
      <c r="N942" s="36"/>
    </row>
    <row r="943" spans="1:14" x14ac:dyDescent="0.25">
      <c r="A943" s="19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36"/>
      <c r="J943" s="36"/>
      <c r="K943" s="36"/>
      <c r="L943" s="36"/>
      <c r="M943" s="36"/>
      <c r="N943" s="36"/>
    </row>
    <row r="944" spans="1:14" x14ac:dyDescent="0.25">
      <c r="A944" s="19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36"/>
      <c r="J944" s="36"/>
      <c r="K944" s="36"/>
      <c r="L944" s="36"/>
      <c r="M944" s="36"/>
      <c r="N944" s="36"/>
    </row>
    <row r="945" spans="1:14" x14ac:dyDescent="0.25">
      <c r="A945" s="19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36"/>
      <c r="J945" s="36"/>
      <c r="K945" s="36"/>
      <c r="L945" s="36"/>
      <c r="M945" s="36"/>
      <c r="N945" s="36"/>
    </row>
    <row r="946" spans="1:14" x14ac:dyDescent="0.25">
      <c r="A946" s="19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36"/>
      <c r="J946" s="36"/>
      <c r="K946" s="36"/>
      <c r="L946" s="36"/>
      <c r="M946" s="36"/>
      <c r="N946" s="36"/>
    </row>
    <row r="947" spans="1:14" x14ac:dyDescent="0.25">
      <c r="A947" s="19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36"/>
      <c r="J947" s="36"/>
      <c r="K947" s="36"/>
      <c r="L947" s="36"/>
      <c r="M947" s="36"/>
      <c r="N947" s="36"/>
    </row>
    <row r="948" spans="1:14" x14ac:dyDescent="0.25">
      <c r="A948" s="19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36"/>
      <c r="J948" s="36"/>
      <c r="K948" s="36"/>
      <c r="L948" s="36"/>
      <c r="M948" s="36"/>
      <c r="N948" s="36"/>
    </row>
    <row r="949" spans="1:14" x14ac:dyDescent="0.25">
      <c r="A949" s="19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36"/>
      <c r="J949" s="36"/>
      <c r="K949" s="36"/>
      <c r="L949" s="36"/>
      <c r="M949" s="36"/>
      <c r="N949" s="36"/>
    </row>
    <row r="950" spans="1:14" x14ac:dyDescent="0.25">
      <c r="A950" s="19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36"/>
      <c r="J950" s="36"/>
      <c r="K950" s="36"/>
      <c r="L950" s="36"/>
      <c r="M950" s="36"/>
      <c r="N950" s="36"/>
    </row>
    <row r="951" spans="1:14" x14ac:dyDescent="0.25">
      <c r="A951" s="19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36"/>
      <c r="J951" s="36"/>
      <c r="K951" s="36"/>
      <c r="L951" s="36"/>
      <c r="M951" s="36"/>
      <c r="N951" s="36"/>
    </row>
    <row r="952" spans="1:14" x14ac:dyDescent="0.25">
      <c r="A952" s="19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36"/>
      <c r="J952" s="36"/>
      <c r="K952" s="36"/>
      <c r="L952" s="36"/>
      <c r="M952" s="36"/>
      <c r="N952" s="36"/>
    </row>
    <row r="953" spans="1:14" x14ac:dyDescent="0.25">
      <c r="A953" s="19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36"/>
      <c r="J953" s="36"/>
      <c r="K953" s="36"/>
      <c r="L953" s="36"/>
      <c r="M953" s="36"/>
      <c r="N953" s="36"/>
    </row>
    <row r="954" spans="1:14" x14ac:dyDescent="0.25">
      <c r="A954" s="19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36"/>
      <c r="J954" s="36"/>
      <c r="K954" s="36"/>
      <c r="L954" s="36"/>
      <c r="M954" s="36"/>
      <c r="N954" s="36"/>
    </row>
    <row r="955" spans="1:14" x14ac:dyDescent="0.25">
      <c r="A955" s="19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36"/>
      <c r="J955" s="36"/>
      <c r="K955" s="36"/>
      <c r="L955" s="36"/>
      <c r="M955" s="36"/>
      <c r="N955" s="36"/>
    </row>
    <row r="956" spans="1:14" x14ac:dyDescent="0.25">
      <c r="A956" s="19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36"/>
      <c r="J956" s="36"/>
      <c r="K956" s="36"/>
      <c r="L956" s="36"/>
      <c r="M956" s="36"/>
      <c r="N956" s="36"/>
    </row>
    <row r="957" spans="1:14" x14ac:dyDescent="0.25">
      <c r="A957" s="19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36"/>
      <c r="J957" s="36"/>
      <c r="K957" s="36"/>
      <c r="L957" s="36"/>
      <c r="M957" s="36"/>
      <c r="N957" s="36"/>
    </row>
    <row r="958" spans="1:14" x14ac:dyDescent="0.25">
      <c r="A958" s="19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36"/>
      <c r="J958" s="36"/>
      <c r="K958" s="36"/>
      <c r="L958" s="36"/>
      <c r="M958" s="36"/>
      <c r="N958" s="36"/>
    </row>
    <row r="959" spans="1:14" x14ac:dyDescent="0.25">
      <c r="A959" s="19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36"/>
      <c r="J959" s="36"/>
      <c r="K959" s="36"/>
      <c r="L959" s="36"/>
      <c r="M959" s="36"/>
      <c r="N959" s="36"/>
    </row>
    <row r="960" spans="1:14" x14ac:dyDescent="0.25">
      <c r="A960" s="19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36"/>
      <c r="J960" s="36"/>
      <c r="K960" s="36"/>
      <c r="L960" s="36"/>
      <c r="M960" s="36"/>
      <c r="N960" s="36"/>
    </row>
    <row r="961" spans="1:14" x14ac:dyDescent="0.25">
      <c r="A961" s="19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36"/>
      <c r="J961" s="36"/>
      <c r="K961" s="36"/>
      <c r="L961" s="36"/>
      <c r="M961" s="36"/>
      <c r="N961" s="36"/>
    </row>
    <row r="962" spans="1:14" x14ac:dyDescent="0.25">
      <c r="A962" s="19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36"/>
      <c r="J962" s="36"/>
      <c r="K962" s="36"/>
      <c r="L962" s="36"/>
      <c r="M962" s="36"/>
      <c r="N962" s="36"/>
    </row>
    <row r="963" spans="1:14" x14ac:dyDescent="0.25">
      <c r="A963" s="19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36"/>
      <c r="J963" s="36"/>
      <c r="K963" s="36"/>
      <c r="L963" s="36"/>
      <c r="M963" s="36"/>
      <c r="N963" s="36"/>
    </row>
    <row r="964" spans="1:14" x14ac:dyDescent="0.25">
      <c r="A964" s="19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36"/>
      <c r="J964" s="36"/>
      <c r="K964" s="36"/>
      <c r="L964" s="36"/>
      <c r="M964" s="36"/>
      <c r="N964" s="36"/>
    </row>
    <row r="965" spans="1:14" x14ac:dyDescent="0.25">
      <c r="A965" s="19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36"/>
      <c r="J965" s="36"/>
      <c r="K965" s="36"/>
      <c r="L965" s="36"/>
      <c r="M965" s="36"/>
      <c r="N965" s="36"/>
    </row>
    <row r="966" spans="1:14" x14ac:dyDescent="0.25">
      <c r="A966" s="19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36"/>
      <c r="J966" s="36"/>
      <c r="K966" s="36"/>
      <c r="L966" s="36"/>
      <c r="M966" s="36"/>
      <c r="N966" s="36"/>
    </row>
    <row r="967" spans="1:14" x14ac:dyDescent="0.25">
      <c r="A967" s="19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36"/>
      <c r="J967" s="36"/>
      <c r="K967" s="36"/>
      <c r="L967" s="36"/>
      <c r="M967" s="36"/>
      <c r="N967" s="36"/>
    </row>
    <row r="968" spans="1:14" x14ac:dyDescent="0.25">
      <c r="A968" s="19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36"/>
      <c r="J968" s="36"/>
      <c r="K968" s="36"/>
      <c r="L968" s="36"/>
      <c r="M968" s="36"/>
      <c r="N968" s="36"/>
    </row>
    <row r="969" spans="1:14" x14ac:dyDescent="0.25">
      <c r="A969" s="19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36"/>
      <c r="J969" s="36"/>
      <c r="K969" s="36"/>
      <c r="L969" s="36"/>
      <c r="M969" s="36"/>
      <c r="N969" s="36"/>
    </row>
    <row r="970" spans="1:14" x14ac:dyDescent="0.25">
      <c r="A970" s="19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36"/>
      <c r="J970" s="36"/>
      <c r="K970" s="36"/>
      <c r="L970" s="36"/>
      <c r="M970" s="36"/>
      <c r="N970" s="36"/>
    </row>
    <row r="971" spans="1:14" x14ac:dyDescent="0.25">
      <c r="A971" s="19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36"/>
      <c r="J971" s="36"/>
      <c r="K971" s="36"/>
      <c r="L971" s="36"/>
      <c r="M971" s="36"/>
      <c r="N971" s="36"/>
    </row>
    <row r="972" spans="1:14" x14ac:dyDescent="0.25">
      <c r="A972" s="19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36"/>
      <c r="J972" s="36"/>
      <c r="K972" s="36"/>
      <c r="L972" s="36"/>
      <c r="M972" s="36"/>
      <c r="N972" s="36"/>
    </row>
    <row r="973" spans="1:14" x14ac:dyDescent="0.25">
      <c r="A973" s="19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36"/>
      <c r="J973" s="36"/>
      <c r="K973" s="36"/>
      <c r="L973" s="36"/>
      <c r="M973" s="36"/>
      <c r="N973" s="36"/>
    </row>
    <row r="974" spans="1:14" x14ac:dyDescent="0.25">
      <c r="A974" s="19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36"/>
      <c r="J974" s="36"/>
      <c r="K974" s="36"/>
      <c r="L974" s="36"/>
      <c r="M974" s="36"/>
      <c r="N974" s="36"/>
    </row>
    <row r="975" spans="1:14" x14ac:dyDescent="0.25">
      <c r="A975" s="19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36"/>
      <c r="J975" s="36"/>
      <c r="K975" s="36"/>
      <c r="L975" s="36"/>
      <c r="M975" s="36"/>
      <c r="N975" s="36"/>
    </row>
    <row r="976" spans="1:14" x14ac:dyDescent="0.25">
      <c r="A976" s="19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36"/>
      <c r="J976" s="36"/>
      <c r="K976" s="36"/>
      <c r="L976" s="36"/>
      <c r="M976" s="36"/>
      <c r="N976" s="36"/>
    </row>
    <row r="977" spans="1:14" x14ac:dyDescent="0.25">
      <c r="A977" s="19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36"/>
      <c r="J977" s="36"/>
      <c r="K977" s="36"/>
      <c r="L977" s="36"/>
      <c r="M977" s="36"/>
      <c r="N977" s="36"/>
    </row>
    <row r="978" spans="1:14" x14ac:dyDescent="0.25">
      <c r="A978" s="19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36"/>
      <c r="J978" s="36"/>
      <c r="K978" s="36"/>
      <c r="L978" s="36"/>
      <c r="M978" s="36"/>
      <c r="N978" s="36"/>
    </row>
    <row r="979" spans="1:14" x14ac:dyDescent="0.25">
      <c r="A979" s="19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36"/>
      <c r="J979" s="36"/>
      <c r="K979" s="36"/>
      <c r="L979" s="36"/>
      <c r="M979" s="36"/>
      <c r="N979" s="36"/>
    </row>
    <row r="980" spans="1:14" x14ac:dyDescent="0.25">
      <c r="A980" s="19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36"/>
      <c r="J980" s="36"/>
      <c r="K980" s="36"/>
      <c r="L980" s="36"/>
      <c r="M980" s="36"/>
      <c r="N980" s="36"/>
    </row>
    <row r="981" spans="1:14" x14ac:dyDescent="0.25">
      <c r="A981" s="19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36"/>
      <c r="J981" s="36"/>
      <c r="K981" s="36"/>
      <c r="L981" s="36"/>
      <c r="M981" s="36"/>
      <c r="N981" s="36"/>
    </row>
    <row r="982" spans="1:14" x14ac:dyDescent="0.25">
      <c r="A982" s="19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36"/>
      <c r="J982" s="36"/>
      <c r="K982" s="36"/>
      <c r="L982" s="36"/>
      <c r="M982" s="36"/>
      <c r="N982" s="36"/>
    </row>
    <row r="983" spans="1:14" x14ac:dyDescent="0.25">
      <c r="A983" s="19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36"/>
      <c r="J983" s="36"/>
      <c r="K983" s="36"/>
      <c r="L983" s="36"/>
      <c r="M983" s="36"/>
      <c r="N983" s="36"/>
    </row>
    <row r="984" spans="1:14" x14ac:dyDescent="0.25">
      <c r="A984" s="19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36"/>
      <c r="J984" s="36"/>
      <c r="K984" s="36"/>
      <c r="L984" s="36"/>
      <c r="M984" s="36"/>
      <c r="N984" s="36"/>
    </row>
    <row r="985" spans="1:14" x14ac:dyDescent="0.25">
      <c r="A985" s="19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36"/>
      <c r="J985" s="36"/>
      <c r="K985" s="36"/>
      <c r="L985" s="36"/>
      <c r="M985" s="36"/>
      <c r="N985" s="36"/>
    </row>
    <row r="986" spans="1:14" x14ac:dyDescent="0.25">
      <c r="A986" s="19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36"/>
      <c r="J986" s="36"/>
      <c r="K986" s="36"/>
      <c r="L986" s="36"/>
      <c r="M986" s="36"/>
      <c r="N986" s="36"/>
    </row>
    <row r="987" spans="1:14" x14ac:dyDescent="0.25">
      <c r="A987" s="19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36"/>
      <c r="J987" s="36"/>
      <c r="K987" s="36"/>
      <c r="L987" s="36"/>
      <c r="M987" s="36"/>
      <c r="N987" s="36"/>
    </row>
    <row r="988" spans="1:14" x14ac:dyDescent="0.25">
      <c r="A988" s="19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36"/>
      <c r="J988" s="36"/>
      <c r="K988" s="36"/>
      <c r="L988" s="36"/>
      <c r="M988" s="36"/>
      <c r="N988" s="36"/>
    </row>
    <row r="989" spans="1:14" x14ac:dyDescent="0.25">
      <c r="A989" s="19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36"/>
      <c r="J989" s="36"/>
      <c r="K989" s="36"/>
      <c r="L989" s="36"/>
      <c r="M989" s="36"/>
      <c r="N989" s="36"/>
    </row>
    <row r="990" spans="1:14" x14ac:dyDescent="0.25">
      <c r="A990" s="19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36"/>
      <c r="J990" s="36"/>
      <c r="K990" s="36"/>
      <c r="L990" s="36"/>
      <c r="M990" s="36"/>
      <c r="N990" s="36"/>
    </row>
    <row r="991" spans="1:14" x14ac:dyDescent="0.25">
      <c r="A991" s="19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36"/>
      <c r="J991" s="36"/>
      <c r="K991" s="36"/>
      <c r="L991" s="36"/>
      <c r="M991" s="36"/>
      <c r="N991" s="36"/>
    </row>
    <row r="992" spans="1:14" x14ac:dyDescent="0.25">
      <c r="A992" s="19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36"/>
      <c r="J992" s="36"/>
      <c r="K992" s="36"/>
      <c r="L992" s="36"/>
      <c r="M992" s="36"/>
      <c r="N992" s="36"/>
    </row>
    <row r="993" spans="1:14" x14ac:dyDescent="0.25">
      <c r="A993" s="19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36"/>
      <c r="J993" s="36"/>
      <c r="K993" s="36"/>
      <c r="L993" s="36"/>
      <c r="M993" s="36"/>
      <c r="N993" s="36"/>
    </row>
    <row r="994" spans="1:14" x14ac:dyDescent="0.25">
      <c r="A994" s="19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36"/>
      <c r="J994" s="36"/>
      <c r="K994" s="36"/>
      <c r="L994" s="36"/>
      <c r="M994" s="36"/>
      <c r="N994" s="36"/>
    </row>
    <row r="995" spans="1:14" x14ac:dyDescent="0.25">
      <c r="A995" s="19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36"/>
      <c r="J995" s="36"/>
      <c r="K995" s="36"/>
      <c r="L995" s="36"/>
      <c r="M995" s="36"/>
      <c r="N995" s="36"/>
    </row>
    <row r="996" spans="1:14" x14ac:dyDescent="0.25">
      <c r="A996" s="19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36"/>
      <c r="J996" s="36"/>
      <c r="K996" s="36"/>
      <c r="L996" s="36"/>
      <c r="M996" s="36"/>
      <c r="N996" s="36"/>
    </row>
    <row r="997" spans="1:14" x14ac:dyDescent="0.25">
      <c r="A997" s="19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36"/>
      <c r="J997" s="36"/>
      <c r="K997" s="36"/>
      <c r="L997" s="36"/>
      <c r="M997" s="36"/>
      <c r="N997" s="36"/>
    </row>
    <row r="998" spans="1:14" x14ac:dyDescent="0.25">
      <c r="A998" s="19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36"/>
      <c r="J998" s="36"/>
      <c r="K998" s="36"/>
      <c r="L998" s="36"/>
      <c r="M998" s="36"/>
      <c r="N998" s="36"/>
    </row>
    <row r="999" spans="1:14" x14ac:dyDescent="0.25">
      <c r="A999" s="19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36"/>
      <c r="J999" s="36"/>
      <c r="K999" s="36"/>
      <c r="L999" s="36"/>
      <c r="M999" s="36"/>
      <c r="N999" s="36"/>
    </row>
    <row r="1000" spans="1:14" x14ac:dyDescent="0.25">
      <c r="A1000" s="19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36"/>
      <c r="J1000" s="36"/>
      <c r="K1000" s="36"/>
      <c r="L1000" s="36"/>
      <c r="M1000" s="36"/>
      <c r="N1000" s="36"/>
    </row>
    <row r="1001" spans="1:14" x14ac:dyDescent="0.25">
      <c r="A1001" s="19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36"/>
      <c r="J1001" s="36"/>
      <c r="K1001" s="36"/>
      <c r="L1001" s="36"/>
      <c r="M1001" s="36"/>
      <c r="N1001" s="36"/>
    </row>
    <row r="1002" spans="1:14" x14ac:dyDescent="0.25">
      <c r="A1002" s="19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36"/>
      <c r="J1002" s="36"/>
      <c r="K1002" s="36"/>
      <c r="L1002" s="36"/>
      <c r="M1002" s="36"/>
      <c r="N1002" s="36"/>
    </row>
    <row r="1003" spans="1:14" x14ac:dyDescent="0.25">
      <c r="A1003" s="19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36"/>
      <c r="J1003" s="36"/>
      <c r="K1003" s="36"/>
      <c r="L1003" s="36"/>
      <c r="M1003" s="36"/>
      <c r="N1003" s="36"/>
    </row>
    <row r="1004" spans="1:14" x14ac:dyDescent="0.25">
      <c r="A1004" s="19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36"/>
      <c r="J1004" s="36"/>
      <c r="K1004" s="36"/>
      <c r="L1004" s="36"/>
      <c r="M1004" s="36"/>
      <c r="N1004" s="36"/>
    </row>
    <row r="1005" spans="1:14" x14ac:dyDescent="0.25">
      <c r="A1005" s="19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36"/>
      <c r="J1005" s="36"/>
      <c r="K1005" s="36"/>
      <c r="L1005" s="36"/>
      <c r="M1005" s="36"/>
      <c r="N1005" s="36"/>
    </row>
    <row r="1006" spans="1:14" x14ac:dyDescent="0.25">
      <c r="A1006" s="19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36"/>
      <c r="J1006" s="36"/>
      <c r="K1006" s="36"/>
      <c r="L1006" s="36"/>
      <c r="M1006" s="36"/>
      <c r="N1006" s="36"/>
    </row>
    <row r="1007" spans="1:14" x14ac:dyDescent="0.25">
      <c r="A1007" s="19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36"/>
      <c r="J1007" s="36"/>
      <c r="K1007" s="36"/>
      <c r="L1007" s="36"/>
      <c r="M1007" s="36"/>
      <c r="N1007" s="36"/>
    </row>
    <row r="1008" spans="1:14" x14ac:dyDescent="0.25">
      <c r="A1008" s="19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36"/>
      <c r="J1008" s="36"/>
      <c r="K1008" s="36"/>
      <c r="L1008" s="36"/>
      <c r="M1008" s="36"/>
      <c r="N1008" s="36"/>
    </row>
    <row r="1009" spans="1:14" x14ac:dyDescent="0.25">
      <c r="A1009" s="19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36"/>
      <c r="J1009" s="36"/>
      <c r="K1009" s="36"/>
      <c r="L1009" s="36"/>
      <c r="M1009" s="36"/>
      <c r="N1009" s="36"/>
    </row>
    <row r="1010" spans="1:14" x14ac:dyDescent="0.25">
      <c r="A1010" s="19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36"/>
      <c r="J1010" s="36"/>
      <c r="K1010" s="36"/>
      <c r="L1010" s="36"/>
      <c r="M1010" s="36"/>
      <c r="N1010" s="36"/>
    </row>
    <row r="1011" spans="1:14" x14ac:dyDescent="0.25">
      <c r="A1011" s="19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36"/>
      <c r="J1011" s="36"/>
      <c r="K1011" s="36"/>
      <c r="L1011" s="36"/>
      <c r="M1011" s="36"/>
      <c r="N1011" s="36"/>
    </row>
    <row r="1012" spans="1:14" x14ac:dyDescent="0.25">
      <c r="A1012" s="19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36"/>
      <c r="J1012" s="36"/>
      <c r="K1012" s="36"/>
      <c r="L1012" s="36"/>
      <c r="M1012" s="36"/>
      <c r="N1012" s="36"/>
    </row>
    <row r="1013" spans="1:14" x14ac:dyDescent="0.25">
      <c r="A1013" s="19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36"/>
      <c r="J1013" s="36"/>
      <c r="K1013" s="36"/>
      <c r="L1013" s="36"/>
      <c r="M1013" s="36"/>
      <c r="N1013" s="36"/>
    </row>
    <row r="1014" spans="1:14" x14ac:dyDescent="0.25">
      <c r="A1014" s="19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36"/>
      <c r="J1014" s="36"/>
      <c r="K1014" s="36"/>
      <c r="L1014" s="36"/>
      <c r="M1014" s="36"/>
      <c r="N1014" s="36"/>
    </row>
    <row r="1015" spans="1:14" x14ac:dyDescent="0.25">
      <c r="A1015" s="19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36"/>
      <c r="J1015" s="36"/>
      <c r="K1015" s="36"/>
      <c r="L1015" s="36"/>
      <c r="M1015" s="36"/>
      <c r="N1015" s="36"/>
    </row>
    <row r="1016" spans="1:14" x14ac:dyDescent="0.25">
      <c r="A1016" s="19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36"/>
      <c r="J1016" s="36"/>
      <c r="K1016" s="36"/>
      <c r="L1016" s="36"/>
      <c r="M1016" s="36"/>
      <c r="N1016" s="36"/>
    </row>
    <row r="1017" spans="1:14" x14ac:dyDescent="0.25">
      <c r="A1017" s="19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36"/>
      <c r="J1017" s="36"/>
      <c r="K1017" s="36"/>
      <c r="L1017" s="36"/>
      <c r="M1017" s="36"/>
      <c r="N1017" s="36"/>
    </row>
    <row r="1018" spans="1:14" x14ac:dyDescent="0.25">
      <c r="A1018" s="19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36"/>
      <c r="J1018" s="36"/>
      <c r="K1018" s="36"/>
      <c r="L1018" s="36"/>
      <c r="M1018" s="36"/>
      <c r="N1018" s="36"/>
    </row>
    <row r="1019" spans="1:14" x14ac:dyDescent="0.25">
      <c r="A1019" s="19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36"/>
      <c r="J1019" s="36"/>
      <c r="K1019" s="36"/>
      <c r="L1019" s="36"/>
      <c r="M1019" s="36"/>
      <c r="N1019" s="36"/>
    </row>
    <row r="1020" spans="1:14" x14ac:dyDescent="0.25">
      <c r="A1020" s="19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36"/>
      <c r="J1020" s="36"/>
      <c r="K1020" s="36"/>
      <c r="L1020" s="36"/>
      <c r="M1020" s="36"/>
      <c r="N1020" s="36"/>
    </row>
    <row r="1021" spans="1:14" x14ac:dyDescent="0.25">
      <c r="A1021" s="19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36"/>
      <c r="J1021" s="36"/>
      <c r="K1021" s="36"/>
      <c r="L1021" s="36"/>
      <c r="M1021" s="36"/>
      <c r="N1021" s="36"/>
    </row>
    <row r="1022" spans="1:14" x14ac:dyDescent="0.25">
      <c r="A1022" s="19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36"/>
      <c r="J1022" s="36"/>
      <c r="K1022" s="36"/>
      <c r="L1022" s="36"/>
      <c r="M1022" s="36"/>
      <c r="N1022" s="36"/>
    </row>
    <row r="1023" spans="1:14" x14ac:dyDescent="0.25">
      <c r="A1023" s="19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36"/>
      <c r="J1023" s="36"/>
      <c r="K1023" s="36"/>
      <c r="L1023" s="36"/>
      <c r="M1023" s="36"/>
      <c r="N1023" s="36"/>
    </row>
    <row r="1024" spans="1:14" x14ac:dyDescent="0.25">
      <c r="A1024" s="19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36"/>
      <c r="J1024" s="36"/>
      <c r="K1024" s="36"/>
      <c r="L1024" s="36"/>
      <c r="M1024" s="36"/>
      <c r="N1024" s="36"/>
    </row>
    <row r="1025" spans="1:14" x14ac:dyDescent="0.25">
      <c r="A1025" s="19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36"/>
      <c r="J1025" s="36"/>
      <c r="K1025" s="36"/>
      <c r="L1025" s="36"/>
      <c r="M1025" s="36"/>
      <c r="N1025" s="36"/>
    </row>
    <row r="1026" spans="1:14" x14ac:dyDescent="0.25">
      <c r="A1026" s="19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36"/>
      <c r="J1026" s="36"/>
      <c r="K1026" s="36"/>
      <c r="L1026" s="36"/>
      <c r="M1026" s="36"/>
      <c r="N1026" s="36"/>
    </row>
    <row r="1027" spans="1:14" x14ac:dyDescent="0.25">
      <c r="A1027" s="19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36"/>
      <c r="J1027" s="36"/>
      <c r="K1027" s="36"/>
      <c r="L1027" s="36"/>
      <c r="M1027" s="36"/>
      <c r="N1027" s="36"/>
    </row>
    <row r="1028" spans="1:14" x14ac:dyDescent="0.25">
      <c r="A1028" s="19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36"/>
      <c r="J1028" s="36"/>
      <c r="K1028" s="36"/>
      <c r="L1028" s="36"/>
      <c r="M1028" s="36"/>
      <c r="N1028" s="36"/>
    </row>
    <row r="1029" spans="1:14" x14ac:dyDescent="0.25">
      <c r="A1029" s="19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36"/>
      <c r="J1029" s="36"/>
      <c r="K1029" s="36"/>
      <c r="L1029" s="36"/>
      <c r="M1029" s="36"/>
      <c r="N1029" s="36"/>
    </row>
    <row r="1030" spans="1:14" x14ac:dyDescent="0.25">
      <c r="A1030" s="19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36"/>
      <c r="J1030" s="36"/>
      <c r="K1030" s="36"/>
      <c r="L1030" s="36"/>
      <c r="M1030" s="36"/>
      <c r="N1030" s="36"/>
    </row>
    <row r="1031" spans="1:14" x14ac:dyDescent="0.25">
      <c r="A1031" s="19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36"/>
      <c r="J1031" s="36"/>
      <c r="K1031" s="36"/>
      <c r="L1031" s="36"/>
      <c r="M1031" s="36"/>
      <c r="N1031" s="36"/>
    </row>
    <row r="1032" spans="1:14" x14ac:dyDescent="0.25">
      <c r="A1032" s="19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36"/>
      <c r="J1032" s="36"/>
      <c r="K1032" s="36"/>
      <c r="L1032" s="36"/>
      <c r="M1032" s="36"/>
      <c r="N1032" s="36"/>
    </row>
    <row r="1033" spans="1:14" x14ac:dyDescent="0.25">
      <c r="A1033" s="19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36"/>
      <c r="J1033" s="36"/>
      <c r="K1033" s="36"/>
      <c r="L1033" s="36"/>
      <c r="M1033" s="36"/>
      <c r="N1033" s="36"/>
    </row>
    <row r="1034" spans="1:14" x14ac:dyDescent="0.25">
      <c r="A1034" s="19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36"/>
      <c r="J1034" s="36"/>
      <c r="K1034" s="36"/>
      <c r="L1034" s="36"/>
      <c r="M1034" s="36"/>
      <c r="N1034" s="36"/>
    </row>
    <row r="1035" spans="1:14" x14ac:dyDescent="0.25">
      <c r="A1035" s="19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36"/>
      <c r="J1035" s="36"/>
      <c r="K1035" s="36"/>
      <c r="L1035" s="36"/>
      <c r="M1035" s="36"/>
      <c r="N1035" s="36"/>
    </row>
    <row r="1036" spans="1:14" x14ac:dyDescent="0.25">
      <c r="A1036" s="19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36"/>
      <c r="J1036" s="36"/>
      <c r="K1036" s="36"/>
      <c r="L1036" s="36"/>
      <c r="M1036" s="36"/>
      <c r="N1036" s="36"/>
    </row>
    <row r="1037" spans="1:14" x14ac:dyDescent="0.25">
      <c r="A1037" s="19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36"/>
      <c r="J1037" s="36"/>
      <c r="K1037" s="36"/>
      <c r="L1037" s="36"/>
      <c r="M1037" s="36"/>
      <c r="N1037" s="36"/>
    </row>
    <row r="1038" spans="1:14" x14ac:dyDescent="0.25">
      <c r="A1038" s="19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36"/>
      <c r="J1038" s="36"/>
      <c r="K1038" s="36"/>
      <c r="L1038" s="36"/>
      <c r="M1038" s="36"/>
      <c r="N1038" s="36"/>
    </row>
    <row r="1039" spans="1:14" x14ac:dyDescent="0.25">
      <c r="A1039" s="19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36"/>
      <c r="J1039" s="36"/>
      <c r="K1039" s="36"/>
      <c r="L1039" s="36"/>
      <c r="M1039" s="36"/>
      <c r="N1039" s="36"/>
    </row>
    <row r="1040" spans="1:14" x14ac:dyDescent="0.25">
      <c r="A1040" s="19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36"/>
      <c r="J1040" s="36"/>
      <c r="K1040" s="36"/>
      <c r="L1040" s="36"/>
      <c r="M1040" s="36"/>
      <c r="N1040" s="36"/>
    </row>
    <row r="1041" spans="1:14" x14ac:dyDescent="0.25">
      <c r="A1041" s="19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36"/>
      <c r="J1041" s="36"/>
      <c r="K1041" s="36"/>
      <c r="L1041" s="36"/>
      <c r="M1041" s="36"/>
      <c r="N1041" s="36"/>
    </row>
    <row r="1042" spans="1:14" x14ac:dyDescent="0.25">
      <c r="A1042" s="19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36"/>
      <c r="J1042" s="36"/>
      <c r="K1042" s="36"/>
      <c r="L1042" s="36"/>
      <c r="M1042" s="36"/>
      <c r="N1042" s="36"/>
    </row>
    <row r="1043" spans="1:14" x14ac:dyDescent="0.25">
      <c r="A1043" s="19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36"/>
      <c r="J1043" s="36"/>
      <c r="K1043" s="36"/>
      <c r="L1043" s="36"/>
      <c r="M1043" s="36"/>
      <c r="N1043" s="36"/>
    </row>
    <row r="1044" spans="1:14" x14ac:dyDescent="0.25">
      <c r="A1044" s="19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36"/>
      <c r="J1044" s="36"/>
      <c r="K1044" s="36"/>
      <c r="L1044" s="36"/>
      <c r="M1044" s="36"/>
      <c r="N1044" s="36"/>
    </row>
    <row r="1045" spans="1:14" x14ac:dyDescent="0.25">
      <c r="A1045" s="19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36"/>
      <c r="J1045" s="36"/>
      <c r="K1045" s="36"/>
      <c r="L1045" s="36"/>
      <c r="M1045" s="36"/>
      <c r="N1045" s="36"/>
    </row>
    <row r="1046" spans="1:14" x14ac:dyDescent="0.25">
      <c r="A1046" s="19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36"/>
      <c r="J1046" s="36"/>
      <c r="K1046" s="36"/>
      <c r="L1046" s="36"/>
      <c r="M1046" s="36"/>
      <c r="N1046" s="36"/>
    </row>
    <row r="1047" spans="1:14" x14ac:dyDescent="0.25">
      <c r="A1047" s="19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36"/>
      <c r="J1047" s="36"/>
      <c r="K1047" s="36"/>
      <c r="L1047" s="36"/>
      <c r="M1047" s="36"/>
      <c r="N1047" s="36"/>
    </row>
    <row r="1048" spans="1:14" x14ac:dyDescent="0.25">
      <c r="A1048" s="19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36"/>
      <c r="J1048" s="36"/>
      <c r="K1048" s="36"/>
      <c r="L1048" s="36"/>
      <c r="M1048" s="36"/>
      <c r="N1048" s="36"/>
    </row>
    <row r="1049" spans="1:14" x14ac:dyDescent="0.25">
      <c r="A1049" s="19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36"/>
      <c r="J1049" s="36"/>
      <c r="K1049" s="36"/>
      <c r="L1049" s="36"/>
      <c r="M1049" s="36"/>
      <c r="N1049" s="36"/>
    </row>
    <row r="1050" spans="1:14" x14ac:dyDescent="0.25">
      <c r="A1050" s="19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36"/>
      <c r="J1050" s="36"/>
      <c r="K1050" s="36"/>
      <c r="L1050" s="36"/>
      <c r="M1050" s="36"/>
      <c r="N1050" s="36"/>
    </row>
    <row r="1051" spans="1:14" x14ac:dyDescent="0.25">
      <c r="A1051" s="19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36"/>
      <c r="J1051" s="36"/>
      <c r="K1051" s="36"/>
      <c r="L1051" s="36"/>
      <c r="M1051" s="36"/>
      <c r="N1051" s="36"/>
    </row>
    <row r="1052" spans="1:14" x14ac:dyDescent="0.25">
      <c r="A1052" s="19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36"/>
      <c r="J1052" s="36"/>
      <c r="K1052" s="36"/>
      <c r="L1052" s="36"/>
      <c r="M1052" s="36"/>
      <c r="N1052" s="36"/>
    </row>
    <row r="1053" spans="1:14" x14ac:dyDescent="0.25">
      <c r="A1053" s="19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36"/>
      <c r="J1053" s="36"/>
      <c r="K1053" s="36"/>
      <c r="L1053" s="36"/>
      <c r="M1053" s="36"/>
      <c r="N1053" s="36"/>
    </row>
    <row r="1054" spans="1:14" x14ac:dyDescent="0.25">
      <c r="A1054" s="19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36"/>
      <c r="J1054" s="36"/>
      <c r="K1054" s="36"/>
      <c r="L1054" s="36"/>
      <c r="M1054" s="36"/>
      <c r="N1054" s="36"/>
    </row>
    <row r="1055" spans="1:14" x14ac:dyDescent="0.25">
      <c r="A1055" s="19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36"/>
      <c r="J1055" s="36"/>
      <c r="K1055" s="36"/>
      <c r="L1055" s="36"/>
      <c r="M1055" s="36"/>
      <c r="N1055" s="36"/>
    </row>
    <row r="1056" spans="1:14" x14ac:dyDescent="0.25">
      <c r="A1056" s="19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36"/>
      <c r="J1056" s="36"/>
      <c r="K1056" s="36"/>
      <c r="L1056" s="36"/>
      <c r="M1056" s="36"/>
      <c r="N1056" s="36"/>
    </row>
    <row r="1057" spans="1:14" x14ac:dyDescent="0.25">
      <c r="A1057" s="19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36"/>
      <c r="J1057" s="36"/>
      <c r="K1057" s="36"/>
      <c r="L1057" s="36"/>
      <c r="M1057" s="36"/>
      <c r="N1057" s="36"/>
    </row>
    <row r="1058" spans="1:14" x14ac:dyDescent="0.25">
      <c r="A1058" s="19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36"/>
      <c r="J1058" s="36"/>
      <c r="K1058" s="36"/>
      <c r="L1058" s="36"/>
      <c r="M1058" s="36"/>
      <c r="N1058" s="36"/>
    </row>
    <row r="1059" spans="1:14" x14ac:dyDescent="0.25">
      <c r="A1059" s="19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36"/>
      <c r="J1059" s="36"/>
      <c r="K1059" s="36"/>
      <c r="L1059" s="36"/>
      <c r="M1059" s="36"/>
      <c r="N1059" s="36"/>
    </row>
    <row r="1060" spans="1:14" x14ac:dyDescent="0.25">
      <c r="A1060" s="19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36"/>
      <c r="J1060" s="36"/>
      <c r="K1060" s="36"/>
      <c r="L1060" s="36"/>
      <c r="M1060" s="36"/>
      <c r="N1060" s="36"/>
    </row>
    <row r="1061" spans="1:14" x14ac:dyDescent="0.25">
      <c r="A1061" s="19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36"/>
      <c r="J1061" s="36"/>
      <c r="K1061" s="36"/>
      <c r="L1061" s="36"/>
      <c r="M1061" s="36"/>
      <c r="N1061" s="36"/>
    </row>
    <row r="1062" spans="1:14" x14ac:dyDescent="0.25">
      <c r="A1062" s="19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36"/>
      <c r="J1062" s="36"/>
      <c r="K1062" s="36"/>
      <c r="L1062" s="36"/>
      <c r="M1062" s="36"/>
      <c r="N1062" s="36"/>
    </row>
    <row r="1063" spans="1:14" x14ac:dyDescent="0.25">
      <c r="A1063" s="19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36"/>
      <c r="J1063" s="36"/>
      <c r="K1063" s="36"/>
      <c r="L1063" s="36"/>
      <c r="M1063" s="36"/>
      <c r="N1063" s="36"/>
    </row>
    <row r="1064" spans="1:14" x14ac:dyDescent="0.25">
      <c r="A1064" s="19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36"/>
      <c r="J1064" s="36"/>
      <c r="K1064" s="36"/>
      <c r="L1064" s="36"/>
      <c r="M1064" s="36"/>
      <c r="N1064" s="36"/>
    </row>
    <row r="1065" spans="1:14" x14ac:dyDescent="0.25">
      <c r="A1065" s="19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36"/>
      <c r="J1065" s="36"/>
      <c r="K1065" s="36"/>
      <c r="L1065" s="36"/>
      <c r="M1065" s="36"/>
      <c r="N1065" s="36"/>
    </row>
    <row r="1066" spans="1:14" x14ac:dyDescent="0.25">
      <c r="A1066" s="19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36"/>
      <c r="J1066" s="36"/>
      <c r="K1066" s="36"/>
      <c r="L1066" s="36"/>
      <c r="M1066" s="36"/>
      <c r="N1066" s="36"/>
    </row>
    <row r="1067" spans="1:14" x14ac:dyDescent="0.25">
      <c r="A1067" s="19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36"/>
      <c r="J1067" s="36"/>
      <c r="K1067" s="36"/>
      <c r="L1067" s="36"/>
      <c r="M1067" s="36"/>
      <c r="N1067" s="36"/>
    </row>
    <row r="1068" spans="1:14" x14ac:dyDescent="0.25">
      <c r="A1068" s="19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36"/>
      <c r="J1068" s="36"/>
      <c r="K1068" s="36"/>
      <c r="L1068" s="36"/>
      <c r="M1068" s="36"/>
      <c r="N1068" s="36"/>
    </row>
    <row r="1069" spans="1:14" x14ac:dyDescent="0.25">
      <c r="A1069" s="19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36"/>
      <c r="J1069" s="36"/>
      <c r="K1069" s="36"/>
      <c r="L1069" s="36"/>
      <c r="M1069" s="36"/>
      <c r="N1069" s="36"/>
    </row>
    <row r="1070" spans="1:14" x14ac:dyDescent="0.25">
      <c r="A1070" s="19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36"/>
      <c r="J1070" s="36"/>
      <c r="K1070" s="36"/>
      <c r="L1070" s="36"/>
      <c r="M1070" s="36"/>
      <c r="N1070" s="36"/>
    </row>
    <row r="1071" spans="1:14" x14ac:dyDescent="0.25">
      <c r="A1071" s="19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36"/>
      <c r="J1071" s="36"/>
      <c r="K1071" s="36"/>
      <c r="L1071" s="36"/>
      <c r="M1071" s="36"/>
      <c r="N1071" s="36"/>
    </row>
    <row r="1072" spans="1:14" x14ac:dyDescent="0.25">
      <c r="A1072" s="19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36"/>
      <c r="J1072" s="36"/>
      <c r="K1072" s="36"/>
      <c r="L1072" s="36"/>
      <c r="M1072" s="36"/>
      <c r="N1072" s="36"/>
    </row>
    <row r="1073" spans="1:14" x14ac:dyDescent="0.25">
      <c r="A1073" s="19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36"/>
      <c r="J1073" s="36"/>
      <c r="K1073" s="36"/>
      <c r="L1073" s="36"/>
      <c r="M1073" s="36"/>
      <c r="N1073" s="36"/>
    </row>
    <row r="1074" spans="1:14" x14ac:dyDescent="0.25">
      <c r="A1074" s="19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36"/>
      <c r="J1074" s="36"/>
      <c r="K1074" s="36"/>
      <c r="L1074" s="36"/>
      <c r="M1074" s="36"/>
      <c r="N1074" s="36"/>
    </row>
    <row r="1075" spans="1:14" x14ac:dyDescent="0.25">
      <c r="A1075" s="19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36"/>
      <c r="J1075" s="36"/>
      <c r="K1075" s="36"/>
      <c r="L1075" s="36"/>
      <c r="M1075" s="36"/>
      <c r="N1075" s="36"/>
    </row>
    <row r="1076" spans="1:14" x14ac:dyDescent="0.25">
      <c r="A1076" s="19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36"/>
      <c r="J1076" s="36"/>
      <c r="K1076" s="36"/>
      <c r="L1076" s="36"/>
      <c r="M1076" s="36"/>
      <c r="N1076" s="36"/>
    </row>
    <row r="1077" spans="1:14" x14ac:dyDescent="0.25">
      <c r="A1077" s="19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36"/>
      <c r="J1077" s="36"/>
      <c r="K1077" s="36"/>
      <c r="L1077" s="36"/>
      <c r="M1077" s="36"/>
      <c r="N1077" s="36"/>
    </row>
    <row r="1078" spans="1:14" x14ac:dyDescent="0.25">
      <c r="A1078" s="19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36"/>
      <c r="J1078" s="36"/>
      <c r="K1078" s="36"/>
      <c r="L1078" s="36"/>
      <c r="M1078" s="36"/>
      <c r="N1078" s="36"/>
    </row>
    <row r="1079" spans="1:14" x14ac:dyDescent="0.25">
      <c r="A1079" s="19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36"/>
      <c r="J1079" s="36"/>
      <c r="K1079" s="36"/>
      <c r="L1079" s="36"/>
      <c r="M1079" s="36"/>
      <c r="N1079" s="36"/>
    </row>
    <row r="1080" spans="1:14" x14ac:dyDescent="0.25">
      <c r="A1080" s="19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36"/>
      <c r="J1080" s="36"/>
      <c r="K1080" s="36"/>
      <c r="L1080" s="36"/>
      <c r="M1080" s="36"/>
      <c r="N1080" s="36"/>
    </row>
    <row r="1081" spans="1:14" x14ac:dyDescent="0.25">
      <c r="A1081" s="19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36"/>
      <c r="J1081" s="36"/>
      <c r="K1081" s="36"/>
      <c r="L1081" s="36"/>
      <c r="M1081" s="36"/>
      <c r="N1081" s="36"/>
    </row>
    <row r="1082" spans="1:14" x14ac:dyDescent="0.25">
      <c r="A1082" s="19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36"/>
      <c r="J1082" s="36"/>
      <c r="K1082" s="36"/>
      <c r="L1082" s="36"/>
      <c r="M1082" s="36"/>
      <c r="N1082" s="36"/>
    </row>
    <row r="1083" spans="1:14" x14ac:dyDescent="0.25">
      <c r="A1083" s="19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36"/>
      <c r="J1083" s="36"/>
      <c r="K1083" s="36"/>
      <c r="L1083" s="36"/>
      <c r="M1083" s="36"/>
      <c r="N1083" s="36"/>
    </row>
    <row r="1084" spans="1:14" x14ac:dyDescent="0.25">
      <c r="A1084" s="19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36"/>
      <c r="J1084" s="36"/>
      <c r="K1084" s="36"/>
      <c r="L1084" s="36"/>
      <c r="M1084" s="36"/>
      <c r="N1084" s="36"/>
    </row>
    <row r="1085" spans="1:14" x14ac:dyDescent="0.25">
      <c r="A1085" s="19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36"/>
      <c r="J1085" s="36"/>
      <c r="K1085" s="36"/>
      <c r="L1085" s="36"/>
      <c r="M1085" s="36"/>
      <c r="N1085" s="36"/>
    </row>
    <row r="1086" spans="1:14" x14ac:dyDescent="0.25">
      <c r="A1086" s="19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36"/>
      <c r="J1086" s="36"/>
      <c r="K1086" s="36"/>
      <c r="L1086" s="36"/>
      <c r="M1086" s="36"/>
      <c r="N1086" s="36"/>
    </row>
    <row r="1087" spans="1:14" x14ac:dyDescent="0.25">
      <c r="A1087" s="19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36"/>
      <c r="J1087" s="36"/>
      <c r="K1087" s="36"/>
      <c r="L1087" s="36"/>
      <c r="M1087" s="36"/>
      <c r="N1087" s="36"/>
    </row>
    <row r="1088" spans="1:14" x14ac:dyDescent="0.25">
      <c r="A1088" s="19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36"/>
      <c r="J1088" s="36"/>
      <c r="K1088" s="36"/>
      <c r="L1088" s="36"/>
      <c r="M1088" s="36"/>
      <c r="N1088" s="36"/>
    </row>
    <row r="1089" spans="1:14" x14ac:dyDescent="0.25">
      <c r="A1089" s="19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36"/>
      <c r="J1089" s="36"/>
      <c r="K1089" s="36"/>
      <c r="L1089" s="36"/>
      <c r="M1089" s="36"/>
      <c r="N1089" s="36"/>
    </row>
    <row r="1090" spans="1:14" x14ac:dyDescent="0.25">
      <c r="A1090" s="19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36"/>
      <c r="J1090" s="36"/>
      <c r="K1090" s="36"/>
      <c r="L1090" s="36"/>
      <c r="M1090" s="36"/>
      <c r="N1090" s="36"/>
    </row>
    <row r="1091" spans="1:14" x14ac:dyDescent="0.25">
      <c r="A1091" s="19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36"/>
      <c r="J1091" s="36"/>
      <c r="K1091" s="36"/>
      <c r="L1091" s="36"/>
      <c r="M1091" s="36"/>
      <c r="N1091" s="36"/>
    </row>
    <row r="1092" spans="1:14" x14ac:dyDescent="0.25">
      <c r="A1092" s="19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36"/>
      <c r="J1092" s="36"/>
      <c r="K1092" s="36"/>
      <c r="L1092" s="36"/>
      <c r="M1092" s="36"/>
      <c r="N1092" s="36"/>
    </row>
    <row r="1093" spans="1:14" x14ac:dyDescent="0.25">
      <c r="A1093" s="19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36"/>
      <c r="J1093" s="36"/>
      <c r="K1093" s="36"/>
      <c r="L1093" s="36"/>
      <c r="M1093" s="36"/>
      <c r="N1093" s="36"/>
    </row>
    <row r="1094" spans="1:14" x14ac:dyDescent="0.25">
      <c r="A1094" s="19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36"/>
      <c r="J1094" s="36"/>
      <c r="K1094" s="36"/>
      <c r="L1094" s="36"/>
      <c r="M1094" s="36"/>
      <c r="N1094" s="36"/>
    </row>
    <row r="1095" spans="1:14" x14ac:dyDescent="0.25">
      <c r="A1095" s="19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36"/>
      <c r="J1095" s="36"/>
      <c r="K1095" s="36"/>
      <c r="L1095" s="36"/>
      <c r="M1095" s="36"/>
      <c r="N1095" s="36"/>
    </row>
    <row r="1096" spans="1:14" x14ac:dyDescent="0.25">
      <c r="A1096" s="19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36"/>
      <c r="J1096" s="36"/>
      <c r="K1096" s="36"/>
      <c r="L1096" s="36"/>
      <c r="M1096" s="36"/>
      <c r="N1096" s="36"/>
    </row>
    <row r="1097" spans="1:14" x14ac:dyDescent="0.25">
      <c r="A1097" s="19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36"/>
      <c r="J1097" s="36"/>
      <c r="K1097" s="36"/>
      <c r="L1097" s="36"/>
      <c r="M1097" s="36"/>
      <c r="N1097" s="36"/>
    </row>
    <row r="1098" spans="1:14" x14ac:dyDescent="0.25">
      <c r="A1098" s="19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36"/>
      <c r="J1098" s="36"/>
      <c r="K1098" s="36"/>
      <c r="L1098" s="36"/>
      <c r="M1098" s="36"/>
      <c r="N1098" s="36"/>
    </row>
    <row r="1099" spans="1:14" x14ac:dyDescent="0.25">
      <c r="A1099" s="19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36"/>
      <c r="J1099" s="36"/>
      <c r="K1099" s="36"/>
      <c r="L1099" s="36"/>
      <c r="M1099" s="36"/>
      <c r="N1099" s="36"/>
    </row>
    <row r="1100" spans="1:14" x14ac:dyDescent="0.25">
      <c r="A1100" s="19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36"/>
      <c r="J1100" s="36"/>
      <c r="K1100" s="36"/>
      <c r="L1100" s="36"/>
      <c r="M1100" s="36"/>
      <c r="N1100" s="36"/>
    </row>
    <row r="1101" spans="1:14" x14ac:dyDescent="0.25">
      <c r="A1101" s="19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36"/>
      <c r="J1101" s="36"/>
      <c r="K1101" s="36"/>
      <c r="L1101" s="36"/>
      <c r="M1101" s="36"/>
      <c r="N1101" s="36"/>
    </row>
    <row r="1102" spans="1:14" x14ac:dyDescent="0.25">
      <c r="A1102" s="19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36"/>
      <c r="J1102" s="36"/>
      <c r="K1102" s="36"/>
      <c r="L1102" s="36"/>
      <c r="M1102" s="36"/>
      <c r="N1102" s="36"/>
    </row>
    <row r="1103" spans="1:14" x14ac:dyDescent="0.25">
      <c r="A1103" s="19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36"/>
      <c r="J1103" s="36"/>
      <c r="K1103" s="36"/>
      <c r="L1103" s="36"/>
      <c r="M1103" s="36"/>
      <c r="N1103" s="36"/>
    </row>
    <row r="1104" spans="1:14" x14ac:dyDescent="0.25">
      <c r="A1104" s="19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36"/>
      <c r="J1104" s="36"/>
      <c r="K1104" s="36"/>
      <c r="L1104" s="36"/>
      <c r="M1104" s="36"/>
      <c r="N1104" s="36"/>
    </row>
    <row r="1105" spans="1:14" x14ac:dyDescent="0.25">
      <c r="A1105" s="19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36"/>
      <c r="J1105" s="36"/>
      <c r="K1105" s="36"/>
      <c r="L1105" s="36"/>
      <c r="M1105" s="36"/>
      <c r="N1105" s="36"/>
    </row>
    <row r="1106" spans="1:14" x14ac:dyDescent="0.25">
      <c r="A1106" s="19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36"/>
      <c r="J1106" s="36"/>
      <c r="K1106" s="36"/>
      <c r="L1106" s="36"/>
      <c r="M1106" s="36"/>
      <c r="N1106" s="36"/>
    </row>
    <row r="1107" spans="1:14" x14ac:dyDescent="0.25">
      <c r="A1107" s="19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36"/>
      <c r="J1107" s="36"/>
      <c r="K1107" s="36"/>
      <c r="L1107" s="36"/>
      <c r="M1107" s="36"/>
      <c r="N1107" s="36"/>
    </row>
    <row r="1108" spans="1:14" x14ac:dyDescent="0.25">
      <c r="A1108" s="19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36"/>
      <c r="J1108" s="36"/>
      <c r="K1108" s="36"/>
      <c r="L1108" s="36"/>
      <c r="M1108" s="36"/>
      <c r="N1108" s="36"/>
    </row>
    <row r="1109" spans="1:14" x14ac:dyDescent="0.25">
      <c r="A1109" s="19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36"/>
      <c r="J1109" s="36"/>
      <c r="K1109" s="36"/>
      <c r="L1109" s="36"/>
      <c r="M1109" s="36"/>
      <c r="N1109" s="36"/>
    </row>
    <row r="1110" spans="1:14" x14ac:dyDescent="0.25">
      <c r="A1110" s="19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36"/>
      <c r="J1110" s="36"/>
      <c r="K1110" s="36"/>
      <c r="L1110" s="36"/>
      <c r="M1110" s="36"/>
      <c r="N1110" s="36"/>
    </row>
    <row r="1111" spans="1:14" x14ac:dyDescent="0.25">
      <c r="A1111" s="19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36"/>
      <c r="J1111" s="36"/>
      <c r="K1111" s="36"/>
      <c r="L1111" s="36"/>
      <c r="M1111" s="36"/>
      <c r="N1111" s="36"/>
    </row>
    <row r="1112" spans="1:14" x14ac:dyDescent="0.25">
      <c r="A1112" s="19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36"/>
      <c r="J1112" s="36"/>
      <c r="K1112" s="36"/>
      <c r="L1112" s="36"/>
      <c r="M1112" s="36"/>
      <c r="N1112" s="36"/>
    </row>
    <row r="1113" spans="1:14" x14ac:dyDescent="0.25">
      <c r="A1113" s="19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36"/>
      <c r="J1113" s="36"/>
      <c r="K1113" s="36"/>
      <c r="L1113" s="36"/>
      <c r="M1113" s="36"/>
      <c r="N1113" s="36"/>
    </row>
    <row r="1114" spans="1:14" x14ac:dyDescent="0.25">
      <c r="A1114" s="19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36"/>
      <c r="J1114" s="36"/>
      <c r="K1114" s="36"/>
      <c r="L1114" s="36"/>
      <c r="M1114" s="36"/>
      <c r="N1114" s="36"/>
    </row>
    <row r="1115" spans="1:14" x14ac:dyDescent="0.25">
      <c r="A1115" s="19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36"/>
      <c r="J1115" s="36"/>
      <c r="K1115" s="36"/>
      <c r="L1115" s="36"/>
      <c r="M1115" s="36"/>
      <c r="N1115" s="36"/>
    </row>
    <row r="1116" spans="1:14" x14ac:dyDescent="0.25">
      <c r="A1116" s="19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36"/>
      <c r="J1116" s="36"/>
      <c r="K1116" s="36"/>
      <c r="L1116" s="36"/>
      <c r="M1116" s="36"/>
      <c r="N1116" s="36"/>
    </row>
    <row r="1117" spans="1:14" x14ac:dyDescent="0.25">
      <c r="A1117" s="19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36"/>
      <c r="J1117" s="36"/>
      <c r="K1117" s="36"/>
      <c r="L1117" s="36"/>
      <c r="M1117" s="36"/>
      <c r="N1117" s="36"/>
    </row>
    <row r="1118" spans="1:14" x14ac:dyDescent="0.25">
      <c r="A1118" s="19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36"/>
      <c r="J1118" s="36"/>
      <c r="K1118" s="36"/>
      <c r="L1118" s="36"/>
      <c r="M1118" s="36"/>
      <c r="N1118" s="36"/>
    </row>
    <row r="1119" spans="1:14" x14ac:dyDescent="0.25">
      <c r="A1119" s="19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36"/>
      <c r="J1119" s="36"/>
      <c r="K1119" s="36"/>
      <c r="L1119" s="36"/>
      <c r="M1119" s="36"/>
      <c r="N1119" s="36"/>
    </row>
    <row r="1120" spans="1:14" x14ac:dyDescent="0.25">
      <c r="A1120" s="19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36"/>
      <c r="J1120" s="36"/>
      <c r="K1120" s="36"/>
      <c r="L1120" s="36"/>
      <c r="M1120" s="36"/>
      <c r="N1120" s="36"/>
    </row>
    <row r="1121" spans="1:14" x14ac:dyDescent="0.25">
      <c r="A1121" s="19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36"/>
      <c r="J1121" s="36"/>
      <c r="K1121" s="36"/>
      <c r="L1121" s="36"/>
      <c r="M1121" s="36"/>
      <c r="N1121" s="36"/>
    </row>
    <row r="1122" spans="1:14" x14ac:dyDescent="0.25">
      <c r="A1122" s="19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36"/>
      <c r="J1122" s="36"/>
      <c r="K1122" s="36"/>
      <c r="L1122" s="36"/>
      <c r="M1122" s="36"/>
      <c r="N1122" s="36"/>
    </row>
    <row r="1123" spans="1:14" x14ac:dyDescent="0.25">
      <c r="A1123" s="19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36"/>
      <c r="J1123" s="36"/>
      <c r="K1123" s="36"/>
      <c r="L1123" s="36"/>
      <c r="M1123" s="36"/>
      <c r="N1123" s="36"/>
    </row>
    <row r="1124" spans="1:14" x14ac:dyDescent="0.25">
      <c r="A1124" s="19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36"/>
      <c r="J1124" s="36"/>
      <c r="K1124" s="36"/>
      <c r="L1124" s="36"/>
      <c r="M1124" s="36"/>
      <c r="N1124" s="36"/>
    </row>
    <row r="1125" spans="1:14" x14ac:dyDescent="0.25">
      <c r="A1125" s="19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36"/>
      <c r="J1125" s="36"/>
      <c r="K1125" s="36"/>
      <c r="L1125" s="36"/>
      <c r="M1125" s="36"/>
      <c r="N1125" s="36"/>
    </row>
    <row r="1126" spans="1:14" x14ac:dyDescent="0.25">
      <c r="A1126" s="19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36"/>
      <c r="J1126" s="36"/>
      <c r="K1126" s="36"/>
      <c r="L1126" s="36"/>
      <c r="M1126" s="36"/>
      <c r="N1126" s="36"/>
    </row>
    <row r="1127" spans="1:14" x14ac:dyDescent="0.25">
      <c r="A1127" s="19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36"/>
      <c r="J1127" s="36"/>
      <c r="K1127" s="36"/>
      <c r="L1127" s="36"/>
      <c r="M1127" s="36"/>
      <c r="N1127" s="36"/>
    </row>
    <row r="1128" spans="1:14" x14ac:dyDescent="0.25">
      <c r="A1128" s="19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36"/>
      <c r="J1128" s="36"/>
      <c r="K1128" s="36"/>
      <c r="L1128" s="36"/>
      <c r="M1128" s="36"/>
      <c r="N1128" s="36"/>
    </row>
    <row r="1129" spans="1:14" x14ac:dyDescent="0.25">
      <c r="A1129" s="19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36"/>
      <c r="J1129" s="36"/>
      <c r="K1129" s="36"/>
      <c r="L1129" s="36"/>
      <c r="M1129" s="36"/>
      <c r="N1129" s="36"/>
    </row>
    <row r="1130" spans="1:14" x14ac:dyDescent="0.25">
      <c r="A1130" s="19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36"/>
      <c r="J1130" s="36"/>
      <c r="K1130" s="36"/>
      <c r="L1130" s="36"/>
      <c r="M1130" s="36"/>
      <c r="N1130" s="36"/>
    </row>
    <row r="1131" spans="1:14" x14ac:dyDescent="0.25">
      <c r="A1131" s="19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36"/>
      <c r="J1131" s="36"/>
      <c r="K1131" s="36"/>
      <c r="L1131" s="36"/>
      <c r="M1131" s="36"/>
      <c r="N1131" s="36"/>
    </row>
    <row r="1132" spans="1:14" x14ac:dyDescent="0.25">
      <c r="A1132" s="19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36"/>
      <c r="J1132" s="36"/>
      <c r="K1132" s="36"/>
      <c r="L1132" s="36"/>
      <c r="M1132" s="36"/>
      <c r="N1132" s="36"/>
    </row>
    <row r="1133" spans="1:14" x14ac:dyDescent="0.25">
      <c r="A1133" s="19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36"/>
      <c r="J1133" s="36"/>
      <c r="K1133" s="36"/>
      <c r="L1133" s="36"/>
      <c r="M1133" s="36"/>
      <c r="N1133" s="36"/>
    </row>
    <row r="1134" spans="1:14" x14ac:dyDescent="0.25">
      <c r="A1134" s="19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36"/>
      <c r="J1134" s="36"/>
      <c r="K1134" s="36"/>
      <c r="L1134" s="36"/>
      <c r="M1134" s="36"/>
      <c r="N1134" s="36"/>
    </row>
    <row r="1135" spans="1:14" x14ac:dyDescent="0.25">
      <c r="A1135" s="19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36"/>
      <c r="J1135" s="36"/>
      <c r="K1135" s="36"/>
      <c r="L1135" s="36"/>
      <c r="M1135" s="36"/>
      <c r="N1135" s="36"/>
    </row>
    <row r="1136" spans="1:14" x14ac:dyDescent="0.25">
      <c r="A1136" s="19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36"/>
      <c r="J1136" s="36"/>
      <c r="K1136" s="36"/>
      <c r="L1136" s="36"/>
      <c r="M1136" s="36"/>
      <c r="N1136" s="36"/>
    </row>
    <row r="1137" spans="1:14" x14ac:dyDescent="0.25">
      <c r="A1137" s="19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36"/>
      <c r="J1137" s="36"/>
      <c r="K1137" s="36"/>
      <c r="L1137" s="36"/>
      <c r="M1137" s="36"/>
      <c r="N1137" s="36"/>
    </row>
    <row r="1138" spans="1:14" x14ac:dyDescent="0.25">
      <c r="A1138" s="19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36"/>
      <c r="J1138" s="36"/>
      <c r="K1138" s="36"/>
      <c r="L1138" s="36"/>
      <c r="M1138" s="36"/>
      <c r="N1138" s="36"/>
    </row>
    <row r="1139" spans="1:14" x14ac:dyDescent="0.25">
      <c r="A1139" s="19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36"/>
      <c r="J1139" s="36"/>
      <c r="K1139" s="36"/>
      <c r="L1139" s="36"/>
      <c r="M1139" s="36"/>
      <c r="N1139" s="36"/>
    </row>
    <row r="1140" spans="1:14" x14ac:dyDescent="0.25">
      <c r="A1140" s="19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36"/>
      <c r="J1140" s="36"/>
      <c r="K1140" s="36"/>
      <c r="L1140" s="36"/>
      <c r="M1140" s="36"/>
      <c r="N1140" s="36"/>
    </row>
    <row r="1141" spans="1:14" x14ac:dyDescent="0.25">
      <c r="A1141" s="19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36"/>
      <c r="J1141" s="36"/>
      <c r="K1141" s="36"/>
      <c r="L1141" s="36"/>
      <c r="M1141" s="36"/>
      <c r="N1141" s="36"/>
    </row>
    <row r="1142" spans="1:14" x14ac:dyDescent="0.25">
      <c r="A1142" s="19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36"/>
      <c r="J1142" s="36"/>
      <c r="K1142" s="36"/>
      <c r="L1142" s="36"/>
      <c r="M1142" s="36"/>
      <c r="N1142" s="36"/>
    </row>
    <row r="1143" spans="1:14" x14ac:dyDescent="0.25">
      <c r="A1143" s="19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36"/>
      <c r="J1143" s="36"/>
      <c r="K1143" s="36"/>
      <c r="L1143" s="36"/>
      <c r="M1143" s="36"/>
      <c r="N1143" s="36"/>
    </row>
    <row r="1144" spans="1:14" x14ac:dyDescent="0.25">
      <c r="A1144" s="19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36"/>
      <c r="J1144" s="36"/>
      <c r="K1144" s="36"/>
      <c r="L1144" s="36"/>
      <c r="M1144" s="36"/>
      <c r="N1144" s="36"/>
    </row>
    <row r="1145" spans="1:14" x14ac:dyDescent="0.25">
      <c r="A1145" s="19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36"/>
      <c r="J1145" s="36"/>
      <c r="K1145" s="36"/>
      <c r="L1145" s="36"/>
      <c r="M1145" s="36"/>
      <c r="N1145" s="36"/>
    </row>
    <row r="1146" spans="1:14" x14ac:dyDescent="0.25">
      <c r="A1146" s="19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36"/>
      <c r="J1146" s="36"/>
      <c r="K1146" s="36"/>
      <c r="L1146" s="36"/>
      <c r="M1146" s="36"/>
      <c r="N1146" s="36"/>
    </row>
    <row r="1147" spans="1:14" x14ac:dyDescent="0.25">
      <c r="A1147" s="19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36"/>
      <c r="J1147" s="36"/>
      <c r="K1147" s="36"/>
      <c r="L1147" s="36"/>
      <c r="M1147" s="36"/>
      <c r="N1147" s="36"/>
    </row>
    <row r="1148" spans="1:14" x14ac:dyDescent="0.25">
      <c r="A1148" s="19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36"/>
      <c r="J1148" s="36"/>
      <c r="K1148" s="36"/>
      <c r="L1148" s="36"/>
      <c r="M1148" s="36"/>
      <c r="N1148" s="36"/>
    </row>
    <row r="1149" spans="1:14" x14ac:dyDescent="0.25">
      <c r="A1149" s="19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36"/>
      <c r="J1149" s="36"/>
      <c r="K1149" s="36"/>
      <c r="L1149" s="36"/>
      <c r="M1149" s="36"/>
      <c r="N1149" s="36"/>
    </row>
    <row r="1150" spans="1:14" x14ac:dyDescent="0.25">
      <c r="A1150" s="19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36"/>
      <c r="J1150" s="36"/>
      <c r="K1150" s="36"/>
      <c r="L1150" s="36"/>
      <c r="M1150" s="36"/>
      <c r="N1150" s="36"/>
    </row>
    <row r="1151" spans="1:14" x14ac:dyDescent="0.25">
      <c r="A1151" s="19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36"/>
      <c r="J1151" s="36"/>
      <c r="K1151" s="36"/>
      <c r="L1151" s="36"/>
      <c r="M1151" s="36"/>
      <c r="N1151" s="36"/>
    </row>
    <row r="1152" spans="1:14" x14ac:dyDescent="0.25">
      <c r="A1152" s="19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36"/>
      <c r="J1152" s="36"/>
      <c r="K1152" s="36"/>
      <c r="L1152" s="36"/>
      <c r="M1152" s="36"/>
      <c r="N1152" s="36"/>
    </row>
    <row r="1153" spans="1:14" x14ac:dyDescent="0.25">
      <c r="A1153" s="19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36"/>
      <c r="J1153" s="36"/>
      <c r="K1153" s="36"/>
      <c r="L1153" s="36"/>
      <c r="M1153" s="36"/>
      <c r="N1153" s="36"/>
    </row>
    <row r="1154" spans="1:14" x14ac:dyDescent="0.25">
      <c r="A1154" s="19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36"/>
      <c r="J1154" s="36"/>
      <c r="K1154" s="36"/>
      <c r="L1154" s="36"/>
      <c r="M1154" s="36"/>
      <c r="N1154" s="36"/>
    </row>
    <row r="1155" spans="1:14" x14ac:dyDescent="0.25">
      <c r="A1155" s="19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36"/>
      <c r="J1155" s="36"/>
      <c r="K1155" s="36"/>
      <c r="L1155" s="36"/>
      <c r="M1155" s="36"/>
      <c r="N1155" s="36"/>
    </row>
    <row r="1156" spans="1:14" x14ac:dyDescent="0.25">
      <c r="A1156" s="19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36"/>
      <c r="J1156" s="36"/>
      <c r="K1156" s="36"/>
      <c r="L1156" s="36"/>
      <c r="M1156" s="36"/>
      <c r="N1156" s="36"/>
    </row>
    <row r="1157" spans="1:14" x14ac:dyDescent="0.25">
      <c r="A1157" s="19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36"/>
      <c r="J1157" s="36"/>
      <c r="K1157" s="36"/>
      <c r="L1157" s="36"/>
      <c r="M1157" s="36"/>
      <c r="N1157" s="36"/>
    </row>
    <row r="1158" spans="1:14" x14ac:dyDescent="0.25">
      <c r="A1158" s="19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36"/>
      <c r="J1158" s="36"/>
      <c r="K1158" s="36"/>
      <c r="L1158" s="36"/>
      <c r="M1158" s="36"/>
      <c r="N1158" s="36"/>
    </row>
    <row r="1159" spans="1:14" x14ac:dyDescent="0.25">
      <c r="A1159" s="19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36"/>
      <c r="J1159" s="36"/>
      <c r="K1159" s="36"/>
      <c r="L1159" s="36"/>
      <c r="M1159" s="36"/>
      <c r="N1159" s="36"/>
    </row>
    <row r="1160" spans="1:14" x14ac:dyDescent="0.25">
      <c r="A1160" s="19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36"/>
      <c r="J1160" s="36"/>
      <c r="K1160" s="36"/>
      <c r="L1160" s="36"/>
      <c r="M1160" s="36"/>
      <c r="N1160" s="36"/>
    </row>
    <row r="1161" spans="1:14" x14ac:dyDescent="0.25">
      <c r="A1161" s="19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36"/>
      <c r="J1161" s="36"/>
      <c r="K1161" s="36"/>
      <c r="L1161" s="36"/>
      <c r="M1161" s="36"/>
      <c r="N1161" s="36"/>
    </row>
    <row r="1162" spans="1:14" x14ac:dyDescent="0.25">
      <c r="A1162" s="19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36"/>
      <c r="J1162" s="36"/>
      <c r="K1162" s="36"/>
      <c r="L1162" s="36"/>
      <c r="M1162" s="36"/>
      <c r="N1162" s="36"/>
    </row>
    <row r="1163" spans="1:14" x14ac:dyDescent="0.25">
      <c r="A1163" s="19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36"/>
      <c r="J1163" s="36"/>
      <c r="K1163" s="36"/>
      <c r="L1163" s="36"/>
      <c r="M1163" s="36"/>
      <c r="N1163" s="36"/>
    </row>
    <row r="1164" spans="1:14" x14ac:dyDescent="0.25">
      <c r="A1164" s="19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36"/>
      <c r="J1164" s="36"/>
      <c r="K1164" s="36"/>
      <c r="L1164" s="36"/>
      <c r="M1164" s="36"/>
      <c r="N1164" s="36"/>
    </row>
    <row r="1165" spans="1:14" x14ac:dyDescent="0.25">
      <c r="A1165" s="19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36"/>
      <c r="J1165" s="36"/>
      <c r="K1165" s="36"/>
      <c r="L1165" s="36"/>
      <c r="M1165" s="36"/>
      <c r="N1165" s="36"/>
    </row>
    <row r="1166" spans="1:14" x14ac:dyDescent="0.25">
      <c r="A1166" s="19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36"/>
      <c r="J1166" s="36"/>
      <c r="K1166" s="36"/>
      <c r="L1166" s="36"/>
      <c r="M1166" s="36"/>
      <c r="N1166" s="36"/>
    </row>
    <row r="1167" spans="1:14" x14ac:dyDescent="0.25">
      <c r="A1167" s="19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36"/>
      <c r="J1167" s="36"/>
      <c r="K1167" s="36"/>
      <c r="L1167" s="36"/>
      <c r="M1167" s="36"/>
      <c r="N1167" s="36"/>
    </row>
    <row r="1168" spans="1:14" x14ac:dyDescent="0.25">
      <c r="A1168" s="19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36"/>
      <c r="J1168" s="36"/>
      <c r="K1168" s="36"/>
      <c r="L1168" s="36"/>
      <c r="M1168" s="36"/>
      <c r="N1168" s="36"/>
    </row>
    <row r="1169" spans="1:14" x14ac:dyDescent="0.25">
      <c r="A1169" s="19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36"/>
      <c r="J1169" s="36"/>
      <c r="K1169" s="36"/>
      <c r="L1169" s="36"/>
      <c r="M1169" s="36"/>
      <c r="N1169" s="36"/>
    </row>
    <row r="1170" spans="1:14" x14ac:dyDescent="0.25">
      <c r="A1170" s="19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36"/>
      <c r="J1170" s="36"/>
      <c r="K1170" s="36"/>
      <c r="L1170" s="36"/>
      <c r="M1170" s="36"/>
      <c r="N1170" s="36"/>
    </row>
    <row r="1171" spans="1:14" x14ac:dyDescent="0.25">
      <c r="A1171" s="19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36"/>
      <c r="J1171" s="36"/>
      <c r="K1171" s="36"/>
      <c r="L1171" s="36"/>
      <c r="M1171" s="36"/>
      <c r="N1171" s="36"/>
    </row>
    <row r="1172" spans="1:14" x14ac:dyDescent="0.25">
      <c r="A1172" s="19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36"/>
      <c r="J1172" s="36"/>
      <c r="K1172" s="36"/>
      <c r="L1172" s="36"/>
      <c r="M1172" s="36"/>
      <c r="N1172" s="36"/>
    </row>
    <row r="1173" spans="1:14" x14ac:dyDescent="0.25">
      <c r="A1173" s="19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36"/>
      <c r="J1173" s="36"/>
      <c r="K1173" s="36"/>
      <c r="L1173" s="36"/>
      <c r="M1173" s="36"/>
      <c r="N1173" s="36"/>
    </row>
    <row r="1174" spans="1:14" x14ac:dyDescent="0.25">
      <c r="A1174" s="19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36"/>
      <c r="J1174" s="36"/>
      <c r="K1174" s="36"/>
      <c r="L1174" s="36"/>
      <c r="M1174" s="36"/>
      <c r="N1174" s="36"/>
    </row>
    <row r="1175" spans="1:14" x14ac:dyDescent="0.25">
      <c r="A1175" s="19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36"/>
      <c r="J1175" s="36"/>
      <c r="K1175" s="36"/>
      <c r="L1175" s="36"/>
      <c r="M1175" s="36"/>
      <c r="N1175" s="36"/>
    </row>
    <row r="1176" spans="1:14" x14ac:dyDescent="0.25">
      <c r="A1176" s="19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36"/>
      <c r="J1176" s="36"/>
      <c r="K1176" s="36"/>
      <c r="L1176" s="36"/>
      <c r="M1176" s="36"/>
      <c r="N1176" s="36"/>
    </row>
    <row r="1177" spans="1:14" x14ac:dyDescent="0.25">
      <c r="A1177" s="19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36"/>
      <c r="J1177" s="36"/>
      <c r="K1177" s="36"/>
      <c r="L1177" s="36"/>
      <c r="M1177" s="36"/>
      <c r="N1177" s="36"/>
    </row>
    <row r="1178" spans="1:14" x14ac:dyDescent="0.25">
      <c r="A1178" s="19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36"/>
      <c r="J1178" s="36"/>
      <c r="K1178" s="36"/>
      <c r="L1178" s="36"/>
      <c r="M1178" s="36"/>
      <c r="N1178" s="36"/>
    </row>
    <row r="1179" spans="1:14" x14ac:dyDescent="0.25">
      <c r="A1179" s="19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36"/>
      <c r="J1179" s="36"/>
      <c r="K1179" s="36"/>
      <c r="L1179" s="36"/>
      <c r="M1179" s="36"/>
      <c r="N1179" s="36"/>
    </row>
    <row r="1180" spans="1:14" x14ac:dyDescent="0.25">
      <c r="A1180" s="19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36"/>
      <c r="J1180" s="36"/>
      <c r="K1180" s="36"/>
      <c r="L1180" s="36"/>
      <c r="M1180" s="36"/>
      <c r="N1180" s="36"/>
    </row>
    <row r="1181" spans="1:14" x14ac:dyDescent="0.25">
      <c r="A1181" s="19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36"/>
      <c r="J1181" s="36"/>
      <c r="K1181" s="36"/>
      <c r="L1181" s="36"/>
      <c r="M1181" s="36"/>
      <c r="N1181" s="36"/>
    </row>
    <row r="1182" spans="1:14" x14ac:dyDescent="0.25">
      <c r="A1182" s="19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36"/>
      <c r="J1182" s="36"/>
      <c r="K1182" s="36"/>
      <c r="L1182" s="36"/>
      <c r="M1182" s="36"/>
      <c r="N1182" s="36"/>
    </row>
    <row r="1183" spans="1:14" x14ac:dyDescent="0.25">
      <c r="A1183" s="19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36"/>
      <c r="J1183" s="36"/>
      <c r="K1183" s="36"/>
      <c r="L1183" s="36"/>
      <c r="M1183" s="36"/>
      <c r="N1183" s="36"/>
    </row>
    <row r="1184" spans="1:14" x14ac:dyDescent="0.25">
      <c r="A1184" s="19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36"/>
      <c r="J1184" s="36"/>
      <c r="K1184" s="36"/>
      <c r="L1184" s="36"/>
      <c r="M1184" s="36"/>
      <c r="N1184" s="36"/>
    </row>
    <row r="1185" spans="1:14" x14ac:dyDescent="0.25">
      <c r="A1185" s="19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36"/>
      <c r="J1185" s="36"/>
      <c r="K1185" s="36"/>
      <c r="L1185" s="36"/>
      <c r="M1185" s="36"/>
      <c r="N1185" s="36"/>
    </row>
    <row r="1186" spans="1:14" x14ac:dyDescent="0.25">
      <c r="A1186" s="19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36"/>
      <c r="J1186" s="36"/>
      <c r="K1186" s="36"/>
      <c r="L1186" s="36"/>
      <c r="M1186" s="36"/>
      <c r="N1186" s="36"/>
    </row>
    <row r="1187" spans="1:14" x14ac:dyDescent="0.25">
      <c r="A1187" s="19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36"/>
      <c r="J1187" s="36"/>
      <c r="K1187" s="36"/>
      <c r="L1187" s="36"/>
      <c r="M1187" s="36"/>
      <c r="N1187" s="36"/>
    </row>
    <row r="1188" spans="1:14" x14ac:dyDescent="0.25">
      <c r="A1188" s="19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36"/>
      <c r="J1188" s="36"/>
      <c r="K1188" s="36"/>
      <c r="L1188" s="36"/>
      <c r="M1188" s="36"/>
      <c r="N1188" s="36"/>
    </row>
    <row r="1189" spans="1:14" x14ac:dyDescent="0.25">
      <c r="A1189" s="19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36"/>
      <c r="J1189" s="36"/>
      <c r="K1189" s="36"/>
      <c r="L1189" s="36"/>
      <c r="M1189" s="36"/>
      <c r="N1189" s="36"/>
    </row>
    <row r="1190" spans="1:14" x14ac:dyDescent="0.25">
      <c r="A1190" s="19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36"/>
      <c r="J1190" s="36"/>
      <c r="K1190" s="36"/>
      <c r="L1190" s="36"/>
      <c r="M1190" s="36"/>
      <c r="N1190" s="36"/>
    </row>
    <row r="1191" spans="1:14" x14ac:dyDescent="0.25">
      <c r="A1191" s="19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36"/>
      <c r="J1191" s="36"/>
      <c r="K1191" s="36"/>
      <c r="L1191" s="36"/>
      <c r="M1191" s="36"/>
      <c r="N1191" s="36"/>
    </row>
    <row r="1192" spans="1:14" x14ac:dyDescent="0.25">
      <c r="A1192" s="19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36"/>
      <c r="J1192" s="36"/>
      <c r="K1192" s="36"/>
      <c r="L1192" s="36"/>
      <c r="M1192" s="36"/>
      <c r="N1192" s="36"/>
    </row>
    <row r="1193" spans="1:14" x14ac:dyDescent="0.25">
      <c r="A1193" s="19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36"/>
      <c r="J1193" s="36"/>
      <c r="K1193" s="36"/>
      <c r="L1193" s="36"/>
      <c r="M1193" s="36"/>
      <c r="N1193" s="36"/>
    </row>
    <row r="1194" spans="1:14" x14ac:dyDescent="0.25">
      <c r="A1194" s="19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36"/>
      <c r="J1194" s="36"/>
      <c r="K1194" s="36"/>
      <c r="L1194" s="36"/>
      <c r="M1194" s="36"/>
      <c r="N1194" s="36"/>
    </row>
    <row r="1195" spans="1:14" x14ac:dyDescent="0.25">
      <c r="A1195" s="19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36"/>
      <c r="J1195" s="36"/>
      <c r="K1195" s="36"/>
      <c r="L1195" s="36"/>
      <c r="M1195" s="36"/>
      <c r="N1195" s="36"/>
    </row>
    <row r="1196" spans="1:14" x14ac:dyDescent="0.25">
      <c r="A1196" s="19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36"/>
      <c r="J1196" s="36"/>
      <c r="K1196" s="36"/>
      <c r="L1196" s="36"/>
      <c r="M1196" s="36"/>
      <c r="N1196" s="36"/>
    </row>
    <row r="1197" spans="1:14" x14ac:dyDescent="0.25">
      <c r="A1197" s="19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36"/>
      <c r="J1197" s="36"/>
      <c r="K1197" s="36"/>
      <c r="L1197" s="36"/>
      <c r="M1197" s="36"/>
      <c r="N1197" s="36"/>
    </row>
    <row r="1198" spans="1:14" x14ac:dyDescent="0.25">
      <c r="A1198" s="19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36"/>
      <c r="J1198" s="36"/>
      <c r="K1198" s="36"/>
      <c r="L1198" s="36"/>
      <c r="M1198" s="36"/>
      <c r="N1198" s="36"/>
    </row>
    <row r="1199" spans="1:14" x14ac:dyDescent="0.25">
      <c r="A1199" s="19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36"/>
      <c r="J1199" s="36"/>
      <c r="K1199" s="36"/>
      <c r="L1199" s="36"/>
      <c r="M1199" s="36"/>
      <c r="N1199" s="36"/>
    </row>
    <row r="1200" spans="1:14" x14ac:dyDescent="0.25">
      <c r="A1200" s="19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36"/>
      <c r="J1200" s="36"/>
      <c r="K1200" s="36"/>
      <c r="L1200" s="36"/>
      <c r="M1200" s="36"/>
      <c r="N1200" s="36"/>
    </row>
    <row r="1201" spans="1:14" x14ac:dyDescent="0.25">
      <c r="A1201" s="19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36"/>
      <c r="J1201" s="36"/>
      <c r="K1201" s="36"/>
      <c r="L1201" s="36"/>
      <c r="M1201" s="36"/>
      <c r="N1201" s="36"/>
    </row>
    <row r="1202" spans="1:14" x14ac:dyDescent="0.25">
      <c r="A1202" s="19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36"/>
      <c r="J1202" s="36"/>
      <c r="K1202" s="36"/>
      <c r="L1202" s="36"/>
      <c r="M1202" s="36"/>
      <c r="N1202" s="36"/>
    </row>
    <row r="1203" spans="1:14" x14ac:dyDescent="0.25">
      <c r="A1203" s="19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36"/>
      <c r="J1203" s="36"/>
      <c r="K1203" s="36"/>
      <c r="L1203" s="36"/>
      <c r="M1203" s="36"/>
      <c r="N1203" s="36"/>
    </row>
    <row r="1204" spans="1:14" x14ac:dyDescent="0.25">
      <c r="A1204" s="19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36"/>
      <c r="J1204" s="36"/>
      <c r="K1204" s="36"/>
      <c r="L1204" s="36"/>
      <c r="M1204" s="36"/>
      <c r="N1204" s="36"/>
    </row>
    <row r="1205" spans="1:14" x14ac:dyDescent="0.25">
      <c r="A1205" s="19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36"/>
      <c r="J1205" s="36"/>
      <c r="K1205" s="36"/>
      <c r="L1205" s="36"/>
      <c r="M1205" s="36"/>
      <c r="N1205" s="36"/>
    </row>
    <row r="1206" spans="1:14" x14ac:dyDescent="0.25">
      <c r="A1206" s="19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36"/>
      <c r="J1206" s="36"/>
      <c r="K1206" s="36"/>
      <c r="L1206" s="36"/>
      <c r="M1206" s="36"/>
      <c r="N1206" s="36"/>
    </row>
    <row r="1207" spans="1:14" x14ac:dyDescent="0.25">
      <c r="A1207" s="19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36"/>
      <c r="J1207" s="36"/>
      <c r="K1207" s="36"/>
      <c r="L1207" s="36"/>
      <c r="M1207" s="36"/>
      <c r="N1207" s="36"/>
    </row>
    <row r="1208" spans="1:14" x14ac:dyDescent="0.25">
      <c r="A1208" s="19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36"/>
      <c r="J1208" s="36"/>
      <c r="K1208" s="36"/>
      <c r="L1208" s="36"/>
      <c r="M1208" s="36"/>
      <c r="N1208" s="36"/>
    </row>
    <row r="1209" spans="1:14" x14ac:dyDescent="0.25">
      <c r="A1209" s="19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36"/>
      <c r="J1209" s="36"/>
      <c r="K1209" s="36"/>
      <c r="L1209" s="36"/>
      <c r="M1209" s="36"/>
      <c r="N1209" s="36"/>
    </row>
    <row r="1210" spans="1:14" x14ac:dyDescent="0.25">
      <c r="A1210" s="19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36"/>
      <c r="J1210" s="36"/>
      <c r="K1210" s="36"/>
      <c r="L1210" s="36"/>
      <c r="M1210" s="36"/>
      <c r="N1210" s="36"/>
    </row>
    <row r="1211" spans="1:14" x14ac:dyDescent="0.25">
      <c r="A1211" s="19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36"/>
      <c r="J1211" s="36"/>
      <c r="K1211" s="36"/>
      <c r="L1211" s="36"/>
      <c r="M1211" s="36"/>
      <c r="N1211" s="36"/>
    </row>
    <row r="1212" spans="1:14" x14ac:dyDescent="0.25">
      <c r="A1212" s="19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36"/>
      <c r="J1212" s="36"/>
      <c r="K1212" s="36"/>
      <c r="L1212" s="36"/>
      <c r="M1212" s="36"/>
      <c r="N1212" s="36"/>
    </row>
    <row r="1213" spans="1:14" x14ac:dyDescent="0.25">
      <c r="A1213" s="19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36"/>
      <c r="J1213" s="36"/>
      <c r="K1213" s="36"/>
      <c r="L1213" s="36"/>
      <c r="M1213" s="36"/>
      <c r="N1213" s="36"/>
    </row>
    <row r="1214" spans="1:14" x14ac:dyDescent="0.25">
      <c r="A1214" s="19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36"/>
      <c r="J1214" s="36"/>
      <c r="K1214" s="36"/>
      <c r="L1214" s="36"/>
      <c r="M1214" s="36"/>
      <c r="N1214" s="36"/>
    </row>
    <row r="1215" spans="1:14" x14ac:dyDescent="0.25">
      <c r="A1215" s="19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36"/>
      <c r="J1215" s="36"/>
      <c r="K1215" s="36"/>
      <c r="L1215" s="36"/>
      <c r="M1215" s="36"/>
      <c r="N1215" s="36"/>
    </row>
    <row r="1216" spans="1:14" x14ac:dyDescent="0.25">
      <c r="A1216" s="19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36"/>
      <c r="J1216" s="36"/>
      <c r="K1216" s="36"/>
      <c r="L1216" s="36"/>
      <c r="M1216" s="36"/>
      <c r="N1216" s="36"/>
    </row>
    <row r="1217" spans="1:14" x14ac:dyDescent="0.25">
      <c r="A1217" s="19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36"/>
      <c r="J1217" s="36"/>
      <c r="K1217" s="36"/>
      <c r="L1217" s="36"/>
      <c r="M1217" s="36"/>
      <c r="N1217" s="36"/>
    </row>
    <row r="1218" spans="1:14" x14ac:dyDescent="0.25">
      <c r="A1218" s="19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36"/>
      <c r="J1218" s="36"/>
      <c r="K1218" s="36"/>
      <c r="L1218" s="36"/>
      <c r="M1218" s="36"/>
      <c r="N1218" s="36"/>
    </row>
    <row r="1219" spans="1:14" x14ac:dyDescent="0.25">
      <c r="A1219" s="19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36"/>
      <c r="J1219" s="36"/>
      <c r="K1219" s="36"/>
      <c r="L1219" s="36"/>
      <c r="M1219" s="36"/>
      <c r="N1219" s="36"/>
    </row>
    <row r="1220" spans="1:14" x14ac:dyDescent="0.25">
      <c r="A1220" s="19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36"/>
      <c r="J1220" s="36"/>
      <c r="K1220" s="36"/>
      <c r="L1220" s="36"/>
      <c r="M1220" s="36"/>
      <c r="N1220" s="36"/>
    </row>
    <row r="1221" spans="1:14" x14ac:dyDescent="0.25">
      <c r="A1221" s="19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36"/>
      <c r="J1221" s="36"/>
      <c r="K1221" s="36"/>
      <c r="L1221" s="36"/>
      <c r="M1221" s="36"/>
      <c r="N1221" s="36"/>
    </row>
    <row r="1222" spans="1:14" x14ac:dyDescent="0.25">
      <c r="A1222" s="19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36"/>
      <c r="J1222" s="36"/>
      <c r="K1222" s="36"/>
      <c r="L1222" s="36"/>
      <c r="M1222" s="36"/>
      <c r="N1222" s="36"/>
    </row>
    <row r="1223" spans="1:14" x14ac:dyDescent="0.25">
      <c r="A1223" s="19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36"/>
      <c r="J1223" s="36"/>
      <c r="K1223" s="36"/>
      <c r="L1223" s="36"/>
      <c r="M1223" s="36"/>
      <c r="N1223" s="36"/>
    </row>
    <row r="1224" spans="1:14" x14ac:dyDescent="0.25">
      <c r="A1224" s="19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36"/>
      <c r="J1224" s="36"/>
      <c r="K1224" s="36"/>
      <c r="L1224" s="36"/>
      <c r="M1224" s="36"/>
      <c r="N1224" s="36"/>
    </row>
    <row r="1225" spans="1:14" x14ac:dyDescent="0.25">
      <c r="A1225" s="19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36"/>
      <c r="J1225" s="36"/>
      <c r="K1225" s="36"/>
      <c r="L1225" s="36"/>
      <c r="M1225" s="36"/>
      <c r="N1225" s="36"/>
    </row>
    <row r="1226" spans="1:14" x14ac:dyDescent="0.25">
      <c r="A1226" s="19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36"/>
      <c r="J1226" s="36"/>
      <c r="K1226" s="36"/>
      <c r="L1226" s="36"/>
      <c r="M1226" s="36"/>
      <c r="N1226" s="36"/>
    </row>
    <row r="1227" spans="1:14" x14ac:dyDescent="0.25">
      <c r="A1227" s="19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36"/>
      <c r="J1227" s="36"/>
      <c r="K1227" s="36"/>
      <c r="L1227" s="36"/>
      <c r="M1227" s="36"/>
      <c r="N1227" s="36"/>
    </row>
    <row r="1228" spans="1:14" x14ac:dyDescent="0.25">
      <c r="A1228" s="19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36"/>
      <c r="J1228" s="36"/>
      <c r="K1228" s="36"/>
      <c r="L1228" s="36"/>
      <c r="M1228" s="36"/>
      <c r="N1228" s="36"/>
    </row>
    <row r="1229" spans="1:14" x14ac:dyDescent="0.25">
      <c r="A1229" s="19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36"/>
      <c r="J1229" s="36"/>
      <c r="K1229" s="36"/>
      <c r="L1229" s="36"/>
      <c r="M1229" s="36"/>
      <c r="N1229" s="36"/>
    </row>
    <row r="1230" spans="1:14" x14ac:dyDescent="0.25">
      <c r="A1230" s="19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36"/>
      <c r="J1230" s="36"/>
      <c r="K1230" s="36"/>
      <c r="L1230" s="36"/>
      <c r="M1230" s="36"/>
      <c r="N1230" s="36"/>
    </row>
    <row r="1231" spans="1:14" x14ac:dyDescent="0.25">
      <c r="A1231" s="19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36"/>
      <c r="J1231" s="36"/>
      <c r="K1231" s="36"/>
      <c r="L1231" s="36"/>
      <c r="M1231" s="36"/>
      <c r="N1231" s="36"/>
    </row>
    <row r="1232" spans="1:14" x14ac:dyDescent="0.25">
      <c r="A1232" s="19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36"/>
      <c r="J1232" s="36"/>
      <c r="K1232" s="36"/>
      <c r="L1232" s="36"/>
      <c r="M1232" s="36"/>
      <c r="N1232" s="36"/>
    </row>
    <row r="1233" spans="1:14" x14ac:dyDescent="0.25">
      <c r="A1233" s="19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36"/>
      <c r="J1233" s="36"/>
      <c r="K1233" s="36"/>
      <c r="L1233" s="36"/>
      <c r="M1233" s="36"/>
      <c r="N1233" s="36"/>
    </row>
    <row r="1234" spans="1:14" x14ac:dyDescent="0.25">
      <c r="A1234" s="19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36"/>
      <c r="J1234" s="36"/>
      <c r="K1234" s="36"/>
      <c r="L1234" s="36"/>
      <c r="M1234" s="36"/>
      <c r="N1234" s="36"/>
    </row>
    <row r="1235" spans="1:14" x14ac:dyDescent="0.25">
      <c r="A1235" s="19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36"/>
      <c r="J1235" s="36"/>
      <c r="K1235" s="36"/>
      <c r="L1235" s="36"/>
      <c r="M1235" s="36"/>
      <c r="N1235" s="36"/>
    </row>
    <row r="1236" spans="1:14" x14ac:dyDescent="0.25">
      <c r="A1236" s="19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36"/>
      <c r="J1236" s="36"/>
      <c r="K1236" s="36"/>
      <c r="L1236" s="36"/>
      <c r="M1236" s="36"/>
      <c r="N1236" s="36"/>
    </row>
    <row r="1237" spans="1:14" x14ac:dyDescent="0.25">
      <c r="A1237" s="19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36"/>
      <c r="J1237" s="36"/>
      <c r="K1237" s="36"/>
      <c r="L1237" s="36"/>
      <c r="M1237" s="36"/>
      <c r="N1237" s="36"/>
    </row>
    <row r="1238" spans="1:14" x14ac:dyDescent="0.25">
      <c r="A1238" s="19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36"/>
      <c r="J1238" s="36"/>
      <c r="K1238" s="36"/>
      <c r="L1238" s="36"/>
      <c r="M1238" s="36"/>
      <c r="N1238" s="36"/>
    </row>
    <row r="1239" spans="1:14" x14ac:dyDescent="0.25">
      <c r="A1239" s="19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36"/>
      <c r="J1239" s="36"/>
      <c r="K1239" s="36"/>
      <c r="L1239" s="36"/>
      <c r="M1239" s="36"/>
      <c r="N1239" s="36"/>
    </row>
    <row r="1240" spans="1:14" x14ac:dyDescent="0.25">
      <c r="A1240" s="19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36"/>
      <c r="J1240" s="36"/>
      <c r="K1240" s="36"/>
      <c r="L1240" s="36"/>
      <c r="M1240" s="36"/>
      <c r="N1240" s="36"/>
    </row>
    <row r="1241" spans="1:14" x14ac:dyDescent="0.25">
      <c r="A1241" s="19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36"/>
      <c r="J1241" s="36"/>
      <c r="K1241" s="36"/>
      <c r="L1241" s="36"/>
      <c r="M1241" s="36"/>
      <c r="N1241" s="36"/>
    </row>
    <row r="1242" spans="1:14" x14ac:dyDescent="0.25">
      <c r="A1242" s="19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36"/>
      <c r="J1242" s="36"/>
      <c r="K1242" s="36"/>
      <c r="L1242" s="36"/>
      <c r="M1242" s="36"/>
      <c r="N1242" s="36"/>
    </row>
    <row r="1243" spans="1:14" x14ac:dyDescent="0.25">
      <c r="A1243" s="19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36"/>
      <c r="J1243" s="36"/>
      <c r="K1243" s="36"/>
      <c r="L1243" s="36"/>
      <c r="M1243" s="36"/>
      <c r="N1243" s="36"/>
    </row>
    <row r="1244" spans="1:14" x14ac:dyDescent="0.25">
      <c r="A1244" s="19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36"/>
      <c r="J1244" s="36"/>
      <c r="K1244" s="36"/>
      <c r="L1244" s="36"/>
      <c r="M1244" s="36"/>
      <c r="N1244" s="36"/>
    </row>
    <row r="1245" spans="1:14" x14ac:dyDescent="0.25">
      <c r="A1245" s="19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36"/>
      <c r="J1245" s="36"/>
      <c r="K1245" s="36"/>
      <c r="L1245" s="36"/>
      <c r="M1245" s="36"/>
      <c r="N1245" s="36"/>
    </row>
    <row r="1246" spans="1:14" x14ac:dyDescent="0.25">
      <c r="A1246" s="19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36"/>
      <c r="J1246" s="36"/>
      <c r="K1246" s="36"/>
      <c r="L1246" s="36"/>
      <c r="M1246" s="36"/>
      <c r="N1246" s="36"/>
    </row>
    <row r="1247" spans="1:14" x14ac:dyDescent="0.25">
      <c r="A1247" s="19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36"/>
      <c r="J1247" s="36"/>
      <c r="K1247" s="36"/>
      <c r="L1247" s="36"/>
      <c r="M1247" s="36"/>
      <c r="N1247" s="36"/>
    </row>
    <row r="1248" spans="1:14" x14ac:dyDescent="0.25">
      <c r="A1248" s="19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36"/>
      <c r="J1248" s="36"/>
      <c r="K1248" s="36"/>
      <c r="L1248" s="36"/>
      <c r="M1248" s="36"/>
      <c r="N1248" s="36"/>
    </row>
    <row r="1249" spans="1:14" x14ac:dyDescent="0.25">
      <c r="A1249" s="19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36"/>
      <c r="J1249" s="36"/>
      <c r="K1249" s="36"/>
      <c r="L1249" s="36"/>
      <c r="M1249" s="36"/>
      <c r="N1249" s="36"/>
    </row>
    <row r="1250" spans="1:14" x14ac:dyDescent="0.25">
      <c r="A1250" s="19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36"/>
      <c r="J1250" s="36"/>
      <c r="K1250" s="36"/>
      <c r="L1250" s="36"/>
      <c r="M1250" s="36"/>
      <c r="N1250" s="36"/>
    </row>
    <row r="1251" spans="1:14" x14ac:dyDescent="0.25">
      <c r="A1251" s="19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36"/>
      <c r="J1251" s="36"/>
      <c r="K1251" s="36"/>
      <c r="L1251" s="36"/>
      <c r="M1251" s="36"/>
      <c r="N1251" s="36"/>
    </row>
    <row r="1252" spans="1:14" x14ac:dyDescent="0.25">
      <c r="A1252" s="19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36"/>
      <c r="J1252" s="36"/>
      <c r="K1252" s="36"/>
      <c r="L1252" s="36"/>
      <c r="M1252" s="36"/>
      <c r="N1252" s="36"/>
    </row>
    <row r="1253" spans="1:14" x14ac:dyDescent="0.25">
      <c r="A1253" s="19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36"/>
      <c r="J1253" s="36"/>
      <c r="K1253" s="36"/>
      <c r="L1253" s="36"/>
      <c r="M1253" s="36"/>
      <c r="N1253" s="36"/>
    </row>
    <row r="1254" spans="1:14" x14ac:dyDescent="0.25">
      <c r="A1254" s="19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36"/>
      <c r="J1254" s="36"/>
      <c r="K1254" s="36"/>
      <c r="L1254" s="36"/>
      <c r="M1254" s="36"/>
      <c r="N1254" s="36"/>
    </row>
    <row r="1255" spans="1:14" x14ac:dyDescent="0.25">
      <c r="A1255" s="19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36"/>
      <c r="J1255" s="36"/>
      <c r="K1255" s="36"/>
      <c r="L1255" s="36"/>
      <c r="M1255" s="36"/>
      <c r="N1255" s="36"/>
    </row>
    <row r="1256" spans="1:14" x14ac:dyDescent="0.25">
      <c r="A1256" s="19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36"/>
      <c r="J1256" s="36"/>
      <c r="K1256" s="36"/>
      <c r="L1256" s="36"/>
      <c r="M1256" s="36"/>
      <c r="N1256" s="36"/>
    </row>
    <row r="1257" spans="1:14" x14ac:dyDescent="0.25">
      <c r="A1257" s="19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36"/>
      <c r="J1257" s="36"/>
      <c r="K1257" s="36"/>
      <c r="L1257" s="36"/>
      <c r="M1257" s="36"/>
      <c r="N1257" s="36"/>
    </row>
    <row r="1258" spans="1:14" x14ac:dyDescent="0.25">
      <c r="A1258" s="19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36"/>
      <c r="J1258" s="36"/>
      <c r="K1258" s="36"/>
      <c r="L1258" s="36"/>
      <c r="M1258" s="36"/>
      <c r="N1258" s="36"/>
    </row>
    <row r="1259" spans="1:14" x14ac:dyDescent="0.25">
      <c r="A1259" s="19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36"/>
      <c r="J1259" s="36"/>
      <c r="K1259" s="36"/>
      <c r="L1259" s="36"/>
      <c r="M1259" s="36"/>
      <c r="N1259" s="36"/>
    </row>
    <row r="1260" spans="1:14" x14ac:dyDescent="0.25">
      <c r="A1260" s="19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36"/>
      <c r="J1260" s="36"/>
      <c r="K1260" s="36"/>
      <c r="L1260" s="36"/>
      <c r="M1260" s="36"/>
      <c r="N1260" s="36"/>
    </row>
    <row r="1261" spans="1:14" x14ac:dyDescent="0.25">
      <c r="A1261" s="19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36"/>
      <c r="J1261" s="36"/>
      <c r="K1261" s="36"/>
      <c r="L1261" s="36"/>
      <c r="M1261" s="36"/>
      <c r="N1261" s="36"/>
    </row>
    <row r="1262" spans="1:14" x14ac:dyDescent="0.25">
      <c r="A1262" s="19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36"/>
      <c r="J1262" s="36"/>
      <c r="K1262" s="36"/>
      <c r="L1262" s="36"/>
      <c r="M1262" s="36"/>
      <c r="N1262" s="36"/>
    </row>
    <row r="1263" spans="1:14" x14ac:dyDescent="0.25">
      <c r="A1263" s="19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36"/>
      <c r="J1263" s="36"/>
      <c r="K1263" s="36"/>
      <c r="L1263" s="36"/>
      <c r="M1263" s="36"/>
      <c r="N1263" s="36"/>
    </row>
    <row r="1264" spans="1:14" x14ac:dyDescent="0.25">
      <c r="A1264" s="19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36"/>
      <c r="J1264" s="36"/>
      <c r="K1264" s="36"/>
      <c r="L1264" s="36"/>
      <c r="M1264" s="36"/>
      <c r="N1264" s="36"/>
    </row>
    <row r="1265" spans="1:14" x14ac:dyDescent="0.25">
      <c r="A1265" s="19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36"/>
      <c r="J1265" s="36"/>
      <c r="K1265" s="36"/>
      <c r="L1265" s="36"/>
      <c r="M1265" s="36"/>
      <c r="N1265" s="36"/>
    </row>
    <row r="1266" spans="1:14" x14ac:dyDescent="0.25">
      <c r="A1266" s="19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36"/>
      <c r="J1266" s="36"/>
      <c r="K1266" s="36"/>
      <c r="L1266" s="36"/>
      <c r="M1266" s="36"/>
      <c r="N1266" s="36"/>
    </row>
    <row r="1267" spans="1:14" x14ac:dyDescent="0.25">
      <c r="A1267" s="19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36"/>
      <c r="J1267" s="36"/>
      <c r="K1267" s="36"/>
      <c r="L1267" s="36"/>
      <c r="M1267" s="36"/>
      <c r="N1267" s="36"/>
    </row>
    <row r="1268" spans="1:14" x14ac:dyDescent="0.25">
      <c r="A1268" s="19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36"/>
      <c r="J1268" s="36"/>
      <c r="K1268" s="36"/>
      <c r="L1268" s="36"/>
      <c r="M1268" s="36"/>
      <c r="N1268" s="36"/>
    </row>
    <row r="1269" spans="1:14" x14ac:dyDescent="0.25">
      <c r="A1269" s="19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36"/>
      <c r="J1269" s="36"/>
      <c r="K1269" s="36"/>
      <c r="L1269" s="36"/>
      <c r="M1269" s="36"/>
      <c r="N1269" s="36"/>
    </row>
    <row r="1270" spans="1:14" x14ac:dyDescent="0.25">
      <c r="A1270" s="19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36"/>
      <c r="J1270" s="36"/>
      <c r="K1270" s="36"/>
      <c r="L1270" s="36"/>
      <c r="M1270" s="36"/>
      <c r="N1270" s="36"/>
    </row>
    <row r="1271" spans="1:14" x14ac:dyDescent="0.25">
      <c r="A1271" s="19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36"/>
      <c r="J1271" s="36"/>
      <c r="K1271" s="36"/>
      <c r="L1271" s="36"/>
      <c r="M1271" s="36"/>
      <c r="N1271" s="36"/>
    </row>
    <row r="1272" spans="1:14" x14ac:dyDescent="0.25">
      <c r="A1272" s="19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36"/>
      <c r="J1272" s="36"/>
      <c r="K1272" s="36"/>
      <c r="L1272" s="36"/>
      <c r="M1272" s="36"/>
      <c r="N1272" s="36"/>
    </row>
    <row r="1273" spans="1:14" x14ac:dyDescent="0.25">
      <c r="A1273" s="19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36"/>
      <c r="J1273" s="36"/>
      <c r="K1273" s="36"/>
      <c r="L1273" s="36"/>
      <c r="M1273" s="36"/>
      <c r="N1273" s="36"/>
    </row>
    <row r="1274" spans="1:14" x14ac:dyDescent="0.25">
      <c r="A1274" s="19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36"/>
      <c r="J1274" s="36"/>
      <c r="K1274" s="36"/>
      <c r="L1274" s="36"/>
      <c r="M1274" s="36"/>
      <c r="N1274" s="36"/>
    </row>
    <row r="1275" spans="1:14" x14ac:dyDescent="0.25">
      <c r="A1275" s="19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36"/>
      <c r="J1275" s="36"/>
      <c r="K1275" s="36"/>
      <c r="L1275" s="36"/>
      <c r="M1275" s="36"/>
      <c r="N1275" s="36"/>
    </row>
    <row r="1276" spans="1:14" x14ac:dyDescent="0.25">
      <c r="A1276" s="19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36"/>
      <c r="J1276" s="36"/>
      <c r="K1276" s="36"/>
      <c r="L1276" s="36"/>
      <c r="M1276" s="36"/>
      <c r="N1276" s="36"/>
    </row>
    <row r="1277" spans="1:14" x14ac:dyDescent="0.25">
      <c r="A1277" s="19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36"/>
      <c r="J1277" s="36"/>
      <c r="K1277" s="36"/>
      <c r="L1277" s="36"/>
      <c r="M1277" s="36"/>
      <c r="N1277" s="36"/>
    </row>
    <row r="1278" spans="1:14" x14ac:dyDescent="0.25">
      <c r="A1278" s="19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36"/>
      <c r="J1278" s="36"/>
      <c r="K1278" s="36"/>
      <c r="L1278" s="36"/>
      <c r="M1278" s="36"/>
      <c r="N1278" s="36"/>
    </row>
    <row r="1279" spans="1:14" x14ac:dyDescent="0.25">
      <c r="A1279" s="19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36"/>
      <c r="J1279" s="36"/>
      <c r="K1279" s="36"/>
      <c r="L1279" s="36"/>
      <c r="M1279" s="36"/>
      <c r="N1279" s="36"/>
    </row>
    <row r="1280" spans="1:14" x14ac:dyDescent="0.25">
      <c r="A1280" s="19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36"/>
      <c r="J1280" s="36"/>
      <c r="K1280" s="36"/>
      <c r="L1280" s="36"/>
      <c r="M1280" s="36"/>
      <c r="N1280" s="36"/>
    </row>
    <row r="1281" spans="1:14" x14ac:dyDescent="0.25">
      <c r="A1281" s="19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36"/>
      <c r="J1281" s="36"/>
      <c r="K1281" s="36"/>
      <c r="L1281" s="36"/>
      <c r="M1281" s="36"/>
      <c r="N1281" s="36"/>
    </row>
    <row r="1282" spans="1:14" x14ac:dyDescent="0.25">
      <c r="A1282" s="19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36"/>
      <c r="J1282" s="36"/>
      <c r="K1282" s="36"/>
      <c r="L1282" s="36"/>
      <c r="M1282" s="36"/>
      <c r="N1282" s="36"/>
    </row>
    <row r="1283" spans="1:14" x14ac:dyDescent="0.25">
      <c r="A1283" s="19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36"/>
      <c r="J1283" s="36"/>
      <c r="K1283" s="36"/>
      <c r="L1283" s="36"/>
      <c r="M1283" s="36"/>
      <c r="N1283" s="36"/>
    </row>
    <row r="1284" spans="1:14" x14ac:dyDescent="0.25">
      <c r="A1284" s="19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36"/>
      <c r="J1284" s="36"/>
      <c r="K1284" s="36"/>
      <c r="L1284" s="36"/>
      <c r="M1284" s="36"/>
      <c r="N1284" s="36"/>
    </row>
    <row r="1285" spans="1:14" x14ac:dyDescent="0.25">
      <c r="A1285" s="19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36"/>
      <c r="J1285" s="36"/>
      <c r="K1285" s="36"/>
      <c r="L1285" s="36"/>
      <c r="M1285" s="36"/>
      <c r="N1285" s="36"/>
    </row>
    <row r="1286" spans="1:14" x14ac:dyDescent="0.25">
      <c r="A1286" s="19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36"/>
      <c r="J1286" s="36"/>
      <c r="K1286" s="36"/>
      <c r="L1286" s="36"/>
      <c r="M1286" s="36"/>
      <c r="N1286" s="36"/>
    </row>
    <row r="1287" spans="1:14" x14ac:dyDescent="0.25">
      <c r="A1287" s="19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36"/>
      <c r="J1287" s="36"/>
      <c r="K1287" s="36"/>
      <c r="L1287" s="36"/>
      <c r="M1287" s="36"/>
      <c r="N1287" s="36"/>
    </row>
    <row r="1288" spans="1:14" x14ac:dyDescent="0.25">
      <c r="A1288" s="19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36"/>
      <c r="J1288" s="36"/>
      <c r="K1288" s="36"/>
      <c r="L1288" s="36"/>
      <c r="M1288" s="36"/>
      <c r="N1288" s="36"/>
    </row>
    <row r="1289" spans="1:14" x14ac:dyDescent="0.25">
      <c r="A1289" s="19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36"/>
      <c r="J1289" s="36"/>
      <c r="K1289" s="36"/>
      <c r="L1289" s="36"/>
      <c r="M1289" s="36"/>
      <c r="N1289" s="36"/>
    </row>
    <row r="1290" spans="1:14" x14ac:dyDescent="0.25">
      <c r="A1290" s="19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36"/>
      <c r="J1290" s="36"/>
      <c r="K1290" s="36"/>
      <c r="L1290" s="36"/>
      <c r="M1290" s="36"/>
      <c r="N1290" s="36"/>
    </row>
    <row r="1291" spans="1:14" x14ac:dyDescent="0.25">
      <c r="A1291" s="19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36"/>
      <c r="J1291" s="36"/>
      <c r="K1291" s="36"/>
      <c r="L1291" s="36"/>
      <c r="M1291" s="36"/>
      <c r="N1291" s="36"/>
    </row>
    <row r="1292" spans="1:14" x14ac:dyDescent="0.25">
      <c r="A1292" s="19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36"/>
      <c r="J1292" s="36"/>
      <c r="K1292" s="36"/>
      <c r="L1292" s="36"/>
      <c r="M1292" s="36"/>
      <c r="N1292" s="36"/>
    </row>
    <row r="1293" spans="1:14" x14ac:dyDescent="0.25">
      <c r="A1293" s="19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36"/>
      <c r="J1293" s="36"/>
      <c r="K1293" s="36"/>
      <c r="L1293" s="36"/>
      <c r="M1293" s="36"/>
      <c r="N1293" s="36"/>
    </row>
    <row r="1294" spans="1:14" x14ac:dyDescent="0.25">
      <c r="A1294" s="19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36"/>
      <c r="J1294" s="36"/>
      <c r="K1294" s="36"/>
      <c r="L1294" s="36"/>
      <c r="M1294" s="36"/>
      <c r="N1294" s="36"/>
    </row>
    <row r="1295" spans="1:14" x14ac:dyDescent="0.25">
      <c r="A1295" s="19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36"/>
      <c r="J1295" s="36"/>
      <c r="K1295" s="36"/>
      <c r="L1295" s="36"/>
      <c r="M1295" s="36"/>
      <c r="N1295" s="36"/>
    </row>
    <row r="1296" spans="1:14" x14ac:dyDescent="0.25">
      <c r="A1296" s="19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36"/>
      <c r="J1296" s="36"/>
      <c r="K1296" s="36"/>
      <c r="L1296" s="36"/>
      <c r="M1296" s="36"/>
      <c r="N1296" s="36"/>
    </row>
    <row r="1297" spans="1:14" x14ac:dyDescent="0.25">
      <c r="A1297" s="19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36"/>
      <c r="J1297" s="36"/>
      <c r="K1297" s="36"/>
      <c r="L1297" s="36"/>
      <c r="M1297" s="36"/>
      <c r="N1297" s="36"/>
    </row>
    <row r="1298" spans="1:14" x14ac:dyDescent="0.25">
      <c r="A1298" s="19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36"/>
      <c r="J1298" s="36"/>
      <c r="K1298" s="36"/>
      <c r="L1298" s="36"/>
      <c r="M1298" s="36"/>
      <c r="N1298" s="36"/>
    </row>
    <row r="1299" spans="1:14" x14ac:dyDescent="0.25">
      <c r="A1299" s="19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36"/>
      <c r="J1299" s="36"/>
      <c r="K1299" s="36"/>
      <c r="L1299" s="36"/>
      <c r="M1299" s="36"/>
      <c r="N1299" s="36"/>
    </row>
    <row r="1300" spans="1:14" x14ac:dyDescent="0.25">
      <c r="A1300" s="19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36"/>
      <c r="J1300" s="36"/>
      <c r="K1300" s="36"/>
      <c r="L1300" s="36"/>
      <c r="M1300" s="36"/>
      <c r="N1300" s="36"/>
    </row>
    <row r="1301" spans="1:14" x14ac:dyDescent="0.25">
      <c r="A1301" s="19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36"/>
      <c r="J1301" s="36"/>
      <c r="K1301" s="36"/>
      <c r="L1301" s="36"/>
      <c r="M1301" s="36"/>
      <c r="N1301" s="36"/>
    </row>
    <row r="1302" spans="1:14" x14ac:dyDescent="0.25">
      <c r="A1302" s="19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36"/>
      <c r="J1302" s="36"/>
      <c r="K1302" s="36"/>
      <c r="L1302" s="36"/>
      <c r="M1302" s="36"/>
      <c r="N1302" s="36"/>
    </row>
    <row r="1303" spans="1:14" x14ac:dyDescent="0.25">
      <c r="A1303" s="19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36"/>
      <c r="J1303" s="36"/>
      <c r="K1303" s="36"/>
      <c r="L1303" s="36"/>
      <c r="M1303" s="36"/>
      <c r="N1303" s="36"/>
    </row>
    <row r="1304" spans="1:14" x14ac:dyDescent="0.25">
      <c r="A1304" s="19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36"/>
      <c r="J1304" s="36"/>
      <c r="K1304" s="36"/>
      <c r="L1304" s="36"/>
      <c r="M1304" s="36"/>
      <c r="N1304" s="36"/>
    </row>
    <row r="1305" spans="1:14" x14ac:dyDescent="0.25">
      <c r="A1305" s="19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36"/>
      <c r="J1305" s="36"/>
      <c r="K1305" s="36"/>
      <c r="L1305" s="36"/>
      <c r="M1305" s="36"/>
      <c r="N1305" s="36"/>
    </row>
    <row r="1306" spans="1:14" x14ac:dyDescent="0.25">
      <c r="A1306" s="19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36"/>
      <c r="J1306" s="36"/>
      <c r="K1306" s="36"/>
      <c r="L1306" s="36"/>
      <c r="M1306" s="36"/>
      <c r="N1306" s="36"/>
    </row>
    <row r="1307" spans="1:14" x14ac:dyDescent="0.25">
      <c r="A1307" s="19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36"/>
      <c r="J1307" s="36"/>
      <c r="K1307" s="36"/>
      <c r="L1307" s="36"/>
      <c r="M1307" s="36"/>
      <c r="N1307" s="36"/>
    </row>
    <row r="1308" spans="1:14" x14ac:dyDescent="0.25">
      <c r="A1308" s="19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36"/>
      <c r="J1308" s="36"/>
      <c r="K1308" s="36"/>
      <c r="L1308" s="36"/>
      <c r="M1308" s="36"/>
      <c r="N1308" s="36"/>
    </row>
    <row r="1309" spans="1:14" x14ac:dyDescent="0.25">
      <c r="A1309" s="19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36"/>
      <c r="J1309" s="36"/>
      <c r="K1309" s="36"/>
      <c r="L1309" s="36"/>
      <c r="M1309" s="36"/>
      <c r="N1309" s="36"/>
    </row>
    <row r="1310" spans="1:14" x14ac:dyDescent="0.25">
      <c r="A1310" s="19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36"/>
      <c r="J1310" s="36"/>
      <c r="K1310" s="36"/>
      <c r="L1310" s="36"/>
      <c r="M1310" s="36"/>
      <c r="N1310" s="36"/>
    </row>
    <row r="1311" spans="1:14" x14ac:dyDescent="0.25">
      <c r="A1311" s="19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36"/>
      <c r="J1311" s="36"/>
      <c r="K1311" s="36"/>
      <c r="L1311" s="36"/>
      <c r="M1311" s="36"/>
      <c r="N1311" s="36"/>
    </row>
    <row r="1312" spans="1:14" x14ac:dyDescent="0.25">
      <c r="A1312" s="19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36"/>
      <c r="J1312" s="36"/>
      <c r="K1312" s="36"/>
      <c r="L1312" s="36"/>
      <c r="M1312" s="36"/>
      <c r="N1312" s="36"/>
    </row>
    <row r="1313" spans="1:14" x14ac:dyDescent="0.25">
      <c r="A1313" s="19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36"/>
      <c r="J1313" s="36"/>
      <c r="K1313" s="36"/>
      <c r="L1313" s="36"/>
      <c r="M1313" s="36"/>
      <c r="N1313" s="36"/>
    </row>
    <row r="1314" spans="1:14" x14ac:dyDescent="0.25">
      <c r="A1314" s="19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36"/>
      <c r="J1314" s="36"/>
      <c r="K1314" s="36"/>
      <c r="L1314" s="36"/>
      <c r="M1314" s="36"/>
      <c r="N1314" s="36"/>
    </row>
    <row r="1315" spans="1:14" x14ac:dyDescent="0.25">
      <c r="A1315" s="19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36"/>
      <c r="J1315" s="36"/>
      <c r="K1315" s="36"/>
      <c r="L1315" s="36"/>
      <c r="M1315" s="36"/>
      <c r="N1315" s="36"/>
    </row>
    <row r="1316" spans="1:14" x14ac:dyDescent="0.25">
      <c r="A1316" s="19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36"/>
      <c r="J1316" s="36"/>
      <c r="K1316" s="36"/>
      <c r="L1316" s="36"/>
      <c r="M1316" s="36"/>
      <c r="N1316" s="36"/>
    </row>
    <row r="1317" spans="1:14" x14ac:dyDescent="0.25">
      <c r="A1317" s="19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36"/>
      <c r="J1317" s="36"/>
      <c r="K1317" s="36"/>
      <c r="L1317" s="36"/>
      <c r="M1317" s="36"/>
      <c r="N1317" s="36"/>
    </row>
    <row r="1318" spans="1:14" x14ac:dyDescent="0.25">
      <c r="A1318" s="19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36"/>
      <c r="J1318" s="36"/>
      <c r="K1318" s="36"/>
      <c r="L1318" s="36"/>
      <c r="M1318" s="36"/>
      <c r="N1318" s="36"/>
    </row>
    <row r="1319" spans="1:14" x14ac:dyDescent="0.25">
      <c r="A1319" s="19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36"/>
      <c r="J1319" s="36"/>
      <c r="K1319" s="36"/>
      <c r="L1319" s="36"/>
      <c r="M1319" s="36"/>
      <c r="N1319" s="36"/>
    </row>
    <row r="1320" spans="1:14" x14ac:dyDescent="0.25">
      <c r="A1320" s="19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36"/>
      <c r="J1320" s="36"/>
      <c r="K1320" s="36"/>
      <c r="L1320" s="36"/>
      <c r="M1320" s="36"/>
      <c r="N1320" s="36"/>
    </row>
    <row r="1321" spans="1:14" x14ac:dyDescent="0.25">
      <c r="A1321" s="19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36"/>
      <c r="J1321" s="36"/>
      <c r="K1321" s="36"/>
      <c r="L1321" s="36"/>
      <c r="M1321" s="36"/>
      <c r="N1321" s="36"/>
    </row>
    <row r="1322" spans="1:14" x14ac:dyDescent="0.25">
      <c r="A1322" s="19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36"/>
      <c r="J1322" s="36"/>
      <c r="K1322" s="36"/>
      <c r="L1322" s="36"/>
      <c r="M1322" s="36"/>
      <c r="N1322" s="36"/>
    </row>
    <row r="1323" spans="1:14" x14ac:dyDescent="0.25">
      <c r="A1323" s="19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36"/>
      <c r="J1323" s="36"/>
      <c r="K1323" s="36"/>
      <c r="L1323" s="36"/>
      <c r="M1323" s="36"/>
      <c r="N1323" s="36"/>
    </row>
    <row r="1324" spans="1:14" x14ac:dyDescent="0.25">
      <c r="A1324" s="19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36"/>
      <c r="J1324" s="36"/>
      <c r="K1324" s="36"/>
      <c r="L1324" s="36"/>
      <c r="M1324" s="36"/>
      <c r="N1324" s="36"/>
    </row>
    <row r="1325" spans="1:14" x14ac:dyDescent="0.25">
      <c r="A1325" s="19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36"/>
      <c r="J1325" s="36"/>
      <c r="K1325" s="36"/>
      <c r="L1325" s="36"/>
      <c r="M1325" s="36"/>
      <c r="N1325" s="36"/>
    </row>
    <row r="1326" spans="1:14" x14ac:dyDescent="0.25">
      <c r="A1326" s="19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36"/>
      <c r="J1326" s="36"/>
      <c r="K1326" s="36"/>
      <c r="L1326" s="36"/>
      <c r="M1326" s="36"/>
      <c r="N1326" s="36"/>
    </row>
    <row r="1327" spans="1:14" x14ac:dyDescent="0.25">
      <c r="A1327" s="19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36"/>
      <c r="J1327" s="36"/>
      <c r="K1327" s="36"/>
      <c r="L1327" s="36"/>
      <c r="M1327" s="36"/>
      <c r="N1327" s="36"/>
    </row>
    <row r="1328" spans="1:14" x14ac:dyDescent="0.25">
      <c r="A1328" s="19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36"/>
      <c r="J1328" s="36"/>
      <c r="K1328" s="36"/>
      <c r="L1328" s="36"/>
      <c r="M1328" s="36"/>
      <c r="N1328" s="36"/>
    </row>
    <row r="1329" spans="1:14" x14ac:dyDescent="0.25">
      <c r="A1329" s="19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36"/>
      <c r="J1329" s="36"/>
      <c r="K1329" s="36"/>
      <c r="L1329" s="36"/>
      <c r="M1329" s="36"/>
      <c r="N1329" s="36"/>
    </row>
    <row r="1330" spans="1:14" x14ac:dyDescent="0.25">
      <c r="A1330" s="19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36"/>
      <c r="J1330" s="36"/>
      <c r="K1330" s="36"/>
      <c r="L1330" s="36"/>
      <c r="M1330" s="36"/>
      <c r="N1330" s="36"/>
    </row>
    <row r="1331" spans="1:14" x14ac:dyDescent="0.25">
      <c r="A1331" s="19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36"/>
      <c r="J1331" s="36"/>
      <c r="K1331" s="36"/>
      <c r="L1331" s="36"/>
      <c r="M1331" s="36"/>
      <c r="N1331" s="36"/>
    </row>
    <row r="1332" spans="1:14" x14ac:dyDescent="0.25">
      <c r="A1332" s="19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36"/>
      <c r="J1332" s="36"/>
      <c r="K1332" s="36"/>
      <c r="L1332" s="36"/>
      <c r="M1332" s="36"/>
      <c r="N1332" s="36"/>
    </row>
    <row r="1333" spans="1:14" x14ac:dyDescent="0.25">
      <c r="A1333" s="19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36"/>
      <c r="J1333" s="36"/>
      <c r="K1333" s="36"/>
      <c r="L1333" s="36"/>
      <c r="M1333" s="36"/>
      <c r="N1333" s="36"/>
    </row>
    <row r="1334" spans="1:14" x14ac:dyDescent="0.25">
      <c r="A1334" s="19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36"/>
      <c r="J1334" s="36"/>
      <c r="K1334" s="36"/>
      <c r="L1334" s="36"/>
      <c r="M1334" s="36"/>
      <c r="N1334" s="36"/>
    </row>
    <row r="1335" spans="1:14" x14ac:dyDescent="0.25">
      <c r="A1335" s="19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36"/>
      <c r="J1335" s="36"/>
      <c r="K1335" s="36"/>
      <c r="L1335" s="36"/>
      <c r="M1335" s="36"/>
      <c r="N1335" s="36"/>
    </row>
    <row r="1336" spans="1:14" x14ac:dyDescent="0.25">
      <c r="A1336" s="19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36"/>
      <c r="J1336" s="36"/>
      <c r="K1336" s="36"/>
      <c r="L1336" s="36"/>
      <c r="M1336" s="36"/>
      <c r="N1336" s="36"/>
    </row>
    <row r="1337" spans="1:14" x14ac:dyDescent="0.25">
      <c r="A1337" s="19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36"/>
      <c r="J1337" s="36"/>
      <c r="K1337" s="36"/>
      <c r="L1337" s="36"/>
      <c r="M1337" s="36"/>
      <c r="N1337" s="36"/>
    </row>
    <row r="1338" spans="1:14" x14ac:dyDescent="0.25">
      <c r="A1338" s="19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36"/>
      <c r="J1338" s="36"/>
      <c r="K1338" s="36"/>
      <c r="L1338" s="36"/>
      <c r="M1338" s="36"/>
      <c r="N1338" s="36"/>
    </row>
    <row r="1339" spans="1:14" x14ac:dyDescent="0.25">
      <c r="A1339" s="19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36"/>
      <c r="J1339" s="36"/>
      <c r="K1339" s="36"/>
      <c r="L1339" s="36"/>
      <c r="M1339" s="36"/>
      <c r="N1339" s="36"/>
    </row>
    <row r="1340" spans="1:14" x14ac:dyDescent="0.25">
      <c r="A1340" s="19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36"/>
      <c r="J1340" s="36"/>
      <c r="K1340" s="36"/>
      <c r="L1340" s="36"/>
      <c r="M1340" s="36"/>
      <c r="N1340" s="36"/>
    </row>
    <row r="1341" spans="1:14" x14ac:dyDescent="0.25">
      <c r="A1341" s="19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36"/>
      <c r="J1341" s="36"/>
      <c r="K1341" s="36"/>
      <c r="L1341" s="36"/>
      <c r="M1341" s="36"/>
      <c r="N1341" s="36"/>
    </row>
    <row r="1342" spans="1:14" x14ac:dyDescent="0.25">
      <c r="A1342" s="19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36"/>
      <c r="J1342" s="36"/>
      <c r="K1342" s="36"/>
      <c r="L1342" s="36"/>
      <c r="M1342" s="36"/>
      <c r="N1342" s="36"/>
    </row>
    <row r="1343" spans="1:14" x14ac:dyDescent="0.25">
      <c r="A1343" s="19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36"/>
      <c r="J1343" s="36"/>
      <c r="K1343" s="36"/>
      <c r="L1343" s="36"/>
      <c r="M1343" s="36"/>
      <c r="N1343" s="36"/>
    </row>
    <row r="1344" spans="1:14" x14ac:dyDescent="0.25">
      <c r="A1344" s="19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36"/>
      <c r="J1344" s="36"/>
      <c r="K1344" s="36"/>
      <c r="L1344" s="36"/>
      <c r="M1344" s="36"/>
      <c r="N1344" s="36"/>
    </row>
    <row r="1345" spans="1:14" x14ac:dyDescent="0.25">
      <c r="A1345" s="19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36"/>
      <c r="J1345" s="36"/>
      <c r="K1345" s="36"/>
      <c r="L1345" s="36"/>
      <c r="M1345" s="36"/>
      <c r="N1345" s="36"/>
    </row>
    <row r="1346" spans="1:14" x14ac:dyDescent="0.25">
      <c r="A1346" s="19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36"/>
      <c r="J1346" s="36"/>
      <c r="K1346" s="36"/>
      <c r="L1346" s="36"/>
      <c r="M1346" s="36"/>
      <c r="N1346" s="36"/>
    </row>
    <row r="1347" spans="1:14" x14ac:dyDescent="0.25">
      <c r="A1347" s="19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36"/>
      <c r="J1347" s="36"/>
      <c r="K1347" s="36"/>
      <c r="L1347" s="36"/>
      <c r="M1347" s="36"/>
      <c r="N1347" s="36"/>
    </row>
    <row r="1348" spans="1:14" x14ac:dyDescent="0.25">
      <c r="A1348" s="19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36"/>
      <c r="J1348" s="36"/>
      <c r="K1348" s="36"/>
      <c r="L1348" s="36"/>
      <c r="M1348" s="36"/>
      <c r="N1348" s="36"/>
    </row>
    <row r="1349" spans="1:14" x14ac:dyDescent="0.25">
      <c r="A1349" s="19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36"/>
      <c r="J1349" s="36"/>
      <c r="K1349" s="36"/>
      <c r="L1349" s="36"/>
      <c r="M1349" s="36"/>
      <c r="N1349" s="36"/>
    </row>
    <row r="1350" spans="1:14" x14ac:dyDescent="0.25">
      <c r="A1350" s="19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36"/>
      <c r="J1350" s="36"/>
      <c r="K1350" s="36"/>
      <c r="L1350" s="36"/>
      <c r="M1350" s="36"/>
      <c r="N1350" s="36"/>
    </row>
    <row r="1351" spans="1:14" x14ac:dyDescent="0.25">
      <c r="A1351" s="19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36"/>
      <c r="J1351" s="36"/>
      <c r="K1351" s="36"/>
      <c r="L1351" s="36"/>
      <c r="M1351" s="36"/>
      <c r="N1351" s="36"/>
    </row>
    <row r="1352" spans="1:14" x14ac:dyDescent="0.25">
      <c r="A1352" s="19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36"/>
      <c r="J1352" s="36"/>
      <c r="K1352" s="36"/>
      <c r="L1352" s="36"/>
      <c r="M1352" s="36"/>
      <c r="N1352" s="36"/>
    </row>
    <row r="1353" spans="1:14" x14ac:dyDescent="0.25">
      <c r="A1353" s="19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36"/>
      <c r="J1353" s="36"/>
      <c r="K1353" s="36"/>
      <c r="L1353" s="36"/>
      <c r="M1353" s="36"/>
      <c r="N1353" s="36"/>
    </row>
    <row r="1354" spans="1:14" x14ac:dyDescent="0.25">
      <c r="A1354" s="19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36"/>
      <c r="J1354" s="36"/>
      <c r="K1354" s="36"/>
      <c r="L1354" s="36"/>
      <c r="M1354" s="36"/>
      <c r="N1354" s="36"/>
    </row>
    <row r="1355" spans="1:14" x14ac:dyDescent="0.25">
      <c r="A1355" s="19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36"/>
      <c r="J1355" s="36"/>
      <c r="K1355" s="36"/>
      <c r="L1355" s="36"/>
      <c r="M1355" s="36"/>
      <c r="N1355" s="36"/>
    </row>
    <row r="1356" spans="1:14" x14ac:dyDescent="0.25">
      <c r="A1356" s="19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36"/>
      <c r="J1356" s="36"/>
      <c r="K1356" s="36"/>
      <c r="L1356" s="36"/>
      <c r="M1356" s="36"/>
      <c r="N1356" s="36"/>
    </row>
    <row r="1357" spans="1:14" x14ac:dyDescent="0.25">
      <c r="A1357" s="19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36"/>
      <c r="J1357" s="36"/>
      <c r="K1357" s="36"/>
      <c r="L1357" s="36"/>
      <c r="M1357" s="36"/>
      <c r="N1357" s="36"/>
    </row>
    <row r="1358" spans="1:14" x14ac:dyDescent="0.25">
      <c r="A1358" s="19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36"/>
      <c r="J1358" s="36"/>
      <c r="K1358" s="36"/>
      <c r="L1358" s="36"/>
      <c r="M1358" s="36"/>
      <c r="N1358" s="36"/>
    </row>
    <row r="1359" spans="1:14" x14ac:dyDescent="0.25">
      <c r="A1359" s="19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36"/>
      <c r="J1359" s="36"/>
      <c r="K1359" s="36"/>
      <c r="L1359" s="36"/>
      <c r="M1359" s="36"/>
      <c r="N1359" s="36"/>
    </row>
    <row r="1360" spans="1:14" x14ac:dyDescent="0.25">
      <c r="A1360" s="19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36"/>
      <c r="J1360" s="36"/>
      <c r="K1360" s="36"/>
      <c r="L1360" s="36"/>
      <c r="M1360" s="36"/>
      <c r="N1360" s="36"/>
    </row>
    <row r="1361" spans="1:14" x14ac:dyDescent="0.25">
      <c r="A1361" s="19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36"/>
      <c r="J1361" s="36"/>
      <c r="K1361" s="36"/>
      <c r="L1361" s="36"/>
      <c r="M1361" s="36"/>
      <c r="N1361" s="36"/>
    </row>
    <row r="1362" spans="1:14" x14ac:dyDescent="0.25">
      <c r="A1362" s="19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36"/>
      <c r="J1362" s="36"/>
      <c r="K1362" s="36"/>
      <c r="L1362" s="36"/>
      <c r="M1362" s="36"/>
      <c r="N1362" s="36"/>
    </row>
    <row r="1363" spans="1:14" x14ac:dyDescent="0.25">
      <c r="A1363" s="19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36"/>
      <c r="J1363" s="36"/>
      <c r="K1363" s="36"/>
      <c r="L1363" s="36"/>
      <c r="M1363" s="36"/>
      <c r="N1363" s="36"/>
    </row>
    <row r="1364" spans="1:14" x14ac:dyDescent="0.25">
      <c r="A1364" s="19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36"/>
      <c r="J1364" s="36"/>
      <c r="K1364" s="36"/>
      <c r="L1364" s="36"/>
      <c r="M1364" s="36"/>
      <c r="N1364" s="36"/>
    </row>
    <row r="1365" spans="1:14" x14ac:dyDescent="0.25">
      <c r="A1365" s="19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36"/>
      <c r="J1365" s="36"/>
      <c r="K1365" s="36"/>
      <c r="L1365" s="36"/>
      <c r="M1365" s="36"/>
      <c r="N1365" s="36"/>
    </row>
    <row r="1366" spans="1:14" x14ac:dyDescent="0.25">
      <c r="A1366" s="19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36"/>
      <c r="J1366" s="36"/>
      <c r="K1366" s="36"/>
      <c r="L1366" s="36"/>
      <c r="M1366" s="36"/>
      <c r="N1366" s="36"/>
    </row>
    <row r="1367" spans="1:14" x14ac:dyDescent="0.25">
      <c r="A1367" s="19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36"/>
      <c r="J1367" s="36"/>
      <c r="K1367" s="36"/>
      <c r="L1367" s="36"/>
      <c r="M1367" s="36"/>
      <c r="N1367" s="36"/>
    </row>
    <row r="1368" spans="1:14" x14ac:dyDescent="0.25">
      <c r="A1368" s="19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36"/>
      <c r="J1368" s="36"/>
      <c r="K1368" s="36"/>
      <c r="L1368" s="36"/>
      <c r="M1368" s="36"/>
      <c r="N1368" s="36"/>
    </row>
    <row r="1369" spans="1:14" x14ac:dyDescent="0.25">
      <c r="A1369" s="19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36"/>
      <c r="J1369" s="36"/>
      <c r="K1369" s="36"/>
      <c r="L1369" s="36"/>
      <c r="M1369" s="36"/>
      <c r="N1369" s="36"/>
    </row>
    <row r="1370" spans="1:14" x14ac:dyDescent="0.25">
      <c r="A1370" s="19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36"/>
      <c r="J1370" s="36"/>
      <c r="K1370" s="36"/>
      <c r="L1370" s="36"/>
      <c r="M1370" s="36"/>
      <c r="N1370" s="36"/>
    </row>
    <row r="1371" spans="1:14" x14ac:dyDescent="0.25">
      <c r="A1371" s="19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36"/>
      <c r="J1371" s="36"/>
      <c r="K1371" s="36"/>
      <c r="L1371" s="36"/>
      <c r="M1371" s="36"/>
      <c r="N1371" s="36"/>
    </row>
    <row r="1372" spans="1:14" x14ac:dyDescent="0.25">
      <c r="A1372" s="19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36"/>
      <c r="J1372" s="36"/>
      <c r="K1372" s="36"/>
      <c r="L1372" s="36"/>
      <c r="M1372" s="36"/>
      <c r="N1372" s="36"/>
    </row>
    <row r="1373" spans="1:14" x14ac:dyDescent="0.25">
      <c r="A1373" s="19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36"/>
      <c r="J1373" s="36"/>
      <c r="K1373" s="36"/>
      <c r="L1373" s="36"/>
      <c r="M1373" s="36"/>
      <c r="N1373" s="36"/>
    </row>
    <row r="1374" spans="1:14" x14ac:dyDescent="0.25">
      <c r="A1374" s="19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36"/>
      <c r="J1374" s="36"/>
      <c r="K1374" s="36"/>
      <c r="L1374" s="36"/>
      <c r="M1374" s="36"/>
      <c r="N1374" s="36"/>
    </row>
    <row r="1375" spans="1:14" x14ac:dyDescent="0.25">
      <c r="A1375" s="19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36"/>
      <c r="J1375" s="36"/>
      <c r="K1375" s="36"/>
      <c r="L1375" s="36"/>
      <c r="M1375" s="36"/>
      <c r="N1375" s="36"/>
    </row>
    <row r="1376" spans="1:14" x14ac:dyDescent="0.25">
      <c r="A1376" s="19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36"/>
      <c r="J1376" s="36"/>
      <c r="K1376" s="36"/>
      <c r="L1376" s="36"/>
      <c r="M1376" s="36"/>
      <c r="N1376" s="36"/>
    </row>
    <row r="1377" spans="1:14" x14ac:dyDescent="0.25">
      <c r="A1377" s="19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36"/>
      <c r="J1377" s="36"/>
      <c r="K1377" s="36"/>
      <c r="L1377" s="36"/>
      <c r="M1377" s="36"/>
      <c r="N1377" s="36"/>
    </row>
    <row r="1378" spans="1:14" x14ac:dyDescent="0.25">
      <c r="A1378" s="19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36"/>
      <c r="J1378" s="36"/>
      <c r="K1378" s="36"/>
      <c r="L1378" s="36"/>
      <c r="M1378" s="36"/>
      <c r="N1378" s="36"/>
    </row>
    <row r="1379" spans="1:14" x14ac:dyDescent="0.25">
      <c r="A1379" s="19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36"/>
      <c r="J1379" s="36"/>
      <c r="K1379" s="36"/>
      <c r="L1379" s="36"/>
      <c r="M1379" s="36"/>
      <c r="N1379" s="36"/>
    </row>
    <row r="1380" spans="1:14" x14ac:dyDescent="0.25">
      <c r="A1380" s="19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36"/>
      <c r="J1380" s="36"/>
      <c r="K1380" s="36"/>
      <c r="L1380" s="36"/>
      <c r="M1380" s="36"/>
      <c r="N1380" s="36"/>
    </row>
    <row r="1381" spans="1:14" x14ac:dyDescent="0.25">
      <c r="A1381" s="19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36"/>
      <c r="J1381" s="36"/>
      <c r="K1381" s="36"/>
      <c r="L1381" s="36"/>
      <c r="M1381" s="36"/>
      <c r="N1381" s="36"/>
    </row>
    <row r="1382" spans="1:14" x14ac:dyDescent="0.25">
      <c r="A1382" s="19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36"/>
      <c r="J1382" s="36"/>
      <c r="K1382" s="36"/>
      <c r="L1382" s="36"/>
      <c r="M1382" s="36"/>
      <c r="N1382" s="36"/>
    </row>
    <row r="1383" spans="1:14" x14ac:dyDescent="0.25">
      <c r="A1383" s="19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36"/>
      <c r="J1383" s="36"/>
      <c r="K1383" s="36"/>
      <c r="L1383" s="36"/>
      <c r="M1383" s="36"/>
      <c r="N1383" s="36"/>
    </row>
    <row r="1384" spans="1:14" x14ac:dyDescent="0.25">
      <c r="A1384" s="19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36"/>
      <c r="J1384" s="36"/>
      <c r="K1384" s="36"/>
      <c r="L1384" s="36"/>
      <c r="M1384" s="36"/>
      <c r="N1384" s="36"/>
    </row>
    <row r="1385" spans="1:14" x14ac:dyDescent="0.25">
      <c r="A1385" s="19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36"/>
      <c r="J1385" s="36"/>
      <c r="K1385" s="36"/>
      <c r="L1385" s="36"/>
      <c r="M1385" s="36"/>
      <c r="N1385" s="36"/>
    </row>
    <row r="1386" spans="1:14" x14ac:dyDescent="0.25">
      <c r="A1386" s="19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36"/>
      <c r="J1386" s="36"/>
      <c r="K1386" s="36"/>
      <c r="L1386" s="36"/>
      <c r="M1386" s="36"/>
      <c r="N1386" s="36"/>
    </row>
    <row r="1387" spans="1:14" x14ac:dyDescent="0.25">
      <c r="A1387" s="19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36"/>
      <c r="J1387" s="36"/>
      <c r="K1387" s="36"/>
      <c r="L1387" s="36"/>
      <c r="M1387" s="36"/>
      <c r="N1387" s="36"/>
    </row>
    <row r="1388" spans="1:14" x14ac:dyDescent="0.25">
      <c r="A1388" s="19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36"/>
      <c r="J1388" s="36"/>
      <c r="K1388" s="36"/>
      <c r="L1388" s="36"/>
      <c r="M1388" s="36"/>
      <c r="N1388" s="36"/>
    </row>
    <row r="1389" spans="1:14" x14ac:dyDescent="0.25">
      <c r="A1389" s="19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36"/>
      <c r="J1389" s="36"/>
      <c r="K1389" s="36"/>
      <c r="L1389" s="36"/>
      <c r="M1389" s="36"/>
      <c r="N1389" s="36"/>
    </row>
    <row r="1390" spans="1:14" x14ac:dyDescent="0.25">
      <c r="A1390" s="19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36"/>
      <c r="J1390" s="36"/>
      <c r="K1390" s="36"/>
      <c r="L1390" s="36"/>
      <c r="M1390" s="36"/>
      <c r="N1390" s="36"/>
    </row>
    <row r="1391" spans="1:14" x14ac:dyDescent="0.25">
      <c r="A1391" s="19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36"/>
      <c r="J1391" s="36"/>
      <c r="K1391" s="36"/>
      <c r="L1391" s="36"/>
      <c r="M1391" s="36"/>
      <c r="N1391" s="36"/>
    </row>
    <row r="1392" spans="1:14" x14ac:dyDescent="0.25">
      <c r="A1392" s="19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36"/>
      <c r="J1392" s="36"/>
      <c r="K1392" s="36"/>
      <c r="L1392" s="36"/>
      <c r="M1392" s="36"/>
      <c r="N1392" s="36"/>
    </row>
    <row r="1393" spans="1:14" x14ac:dyDescent="0.25">
      <c r="A1393" s="19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36"/>
      <c r="J1393" s="36"/>
      <c r="K1393" s="36"/>
      <c r="L1393" s="36"/>
      <c r="M1393" s="36"/>
      <c r="N1393" s="36"/>
    </row>
    <row r="1394" spans="1:14" x14ac:dyDescent="0.25">
      <c r="A1394" s="19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36"/>
      <c r="J1394" s="36"/>
      <c r="K1394" s="36"/>
      <c r="L1394" s="36"/>
      <c r="M1394" s="36"/>
      <c r="N1394" s="36"/>
    </row>
    <row r="1395" spans="1:14" x14ac:dyDescent="0.25">
      <c r="A1395" s="19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36"/>
      <c r="J1395" s="36"/>
      <c r="K1395" s="36"/>
      <c r="L1395" s="36"/>
      <c r="M1395" s="36"/>
      <c r="N1395" s="36"/>
    </row>
    <row r="1396" spans="1:14" x14ac:dyDescent="0.25">
      <c r="A1396" s="19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36"/>
      <c r="J1396" s="36"/>
      <c r="K1396" s="36"/>
      <c r="L1396" s="36"/>
      <c r="M1396" s="36"/>
      <c r="N1396" s="36"/>
    </row>
    <row r="1397" spans="1:14" x14ac:dyDescent="0.25">
      <c r="A1397" s="19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36"/>
      <c r="J1397" s="36"/>
      <c r="K1397" s="36"/>
      <c r="L1397" s="36"/>
      <c r="M1397" s="36"/>
      <c r="N1397" s="36"/>
    </row>
    <row r="1398" spans="1:14" x14ac:dyDescent="0.25">
      <c r="A1398" s="19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36"/>
      <c r="J1398" s="36"/>
      <c r="K1398" s="36"/>
      <c r="L1398" s="36"/>
      <c r="M1398" s="36"/>
      <c r="N1398" s="36"/>
    </row>
    <row r="1399" spans="1:14" x14ac:dyDescent="0.25">
      <c r="A1399" s="19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36"/>
      <c r="J1399" s="36"/>
      <c r="K1399" s="36"/>
      <c r="L1399" s="36"/>
      <c r="M1399" s="36"/>
      <c r="N1399" s="36"/>
    </row>
    <row r="1400" spans="1:14" x14ac:dyDescent="0.25">
      <c r="A1400" s="19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36"/>
      <c r="J1400" s="36"/>
      <c r="K1400" s="36"/>
      <c r="L1400" s="36"/>
      <c r="M1400" s="36"/>
      <c r="N1400" s="36"/>
    </row>
    <row r="1401" spans="1:14" x14ac:dyDescent="0.25">
      <c r="A1401" s="19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36"/>
      <c r="J1401" s="36"/>
      <c r="K1401" s="36"/>
      <c r="L1401" s="36"/>
      <c r="M1401" s="36"/>
      <c r="N1401" s="36"/>
    </row>
    <row r="1402" spans="1:14" x14ac:dyDescent="0.25">
      <c r="A1402" s="19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36"/>
      <c r="J1402" s="36"/>
      <c r="K1402" s="36"/>
      <c r="L1402" s="36"/>
      <c r="M1402" s="36"/>
      <c r="N1402" s="36"/>
    </row>
    <row r="1403" spans="1:14" x14ac:dyDescent="0.25">
      <c r="A1403" s="19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36"/>
      <c r="J1403" s="36"/>
      <c r="K1403" s="36"/>
      <c r="L1403" s="36"/>
      <c r="M1403" s="36"/>
      <c r="N1403" s="36"/>
    </row>
    <row r="1404" spans="1:14" x14ac:dyDescent="0.25">
      <c r="A1404" s="19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36"/>
      <c r="J1404" s="36"/>
      <c r="K1404" s="36"/>
      <c r="L1404" s="36"/>
      <c r="M1404" s="36"/>
      <c r="N1404" s="36"/>
    </row>
    <row r="1405" spans="1:14" x14ac:dyDescent="0.25">
      <c r="A1405" s="19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36"/>
      <c r="J1405" s="36"/>
      <c r="K1405" s="36"/>
      <c r="L1405" s="36"/>
      <c r="M1405" s="36"/>
      <c r="N1405" s="36"/>
    </row>
    <row r="1406" spans="1:14" x14ac:dyDescent="0.25">
      <c r="A1406" s="19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36"/>
      <c r="J1406" s="36"/>
      <c r="K1406" s="36"/>
      <c r="L1406" s="36"/>
      <c r="M1406" s="36"/>
      <c r="N1406" s="36"/>
    </row>
    <row r="1407" spans="1:14" x14ac:dyDescent="0.25">
      <c r="A1407" s="19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36"/>
      <c r="J1407" s="36"/>
      <c r="K1407" s="36"/>
      <c r="L1407" s="36"/>
      <c r="M1407" s="36"/>
      <c r="N1407" s="36"/>
    </row>
    <row r="1408" spans="1:14" x14ac:dyDescent="0.25">
      <c r="A1408" s="19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36"/>
      <c r="J1408" s="36"/>
      <c r="K1408" s="36"/>
      <c r="L1408" s="36"/>
      <c r="M1408" s="36"/>
      <c r="N1408" s="36"/>
    </row>
    <row r="1409" spans="1:14" x14ac:dyDescent="0.25">
      <c r="A1409" s="19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36"/>
      <c r="J1409" s="36"/>
      <c r="K1409" s="36"/>
      <c r="L1409" s="36"/>
      <c r="M1409" s="36"/>
      <c r="N1409" s="36"/>
    </row>
    <row r="1410" spans="1:14" x14ac:dyDescent="0.25">
      <c r="A1410" s="19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36"/>
      <c r="J1410" s="36"/>
      <c r="K1410" s="36"/>
      <c r="L1410" s="36"/>
      <c r="M1410" s="36"/>
      <c r="N1410" s="36"/>
    </row>
    <row r="1411" spans="1:14" x14ac:dyDescent="0.25">
      <c r="A1411" s="19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36"/>
      <c r="J1411" s="36"/>
      <c r="K1411" s="36"/>
      <c r="L1411" s="36"/>
      <c r="M1411" s="36"/>
      <c r="N1411" s="36"/>
    </row>
    <row r="1412" spans="1:14" x14ac:dyDescent="0.25">
      <c r="A1412" s="19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36"/>
      <c r="J1412" s="36"/>
      <c r="K1412" s="36"/>
      <c r="L1412" s="36"/>
      <c r="M1412" s="36"/>
      <c r="N1412" s="36"/>
    </row>
    <row r="1413" spans="1:14" x14ac:dyDescent="0.25">
      <c r="A1413" s="19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36"/>
      <c r="J1413" s="36"/>
      <c r="K1413" s="36"/>
      <c r="L1413" s="36"/>
      <c r="M1413" s="36"/>
      <c r="N1413" s="36"/>
    </row>
    <row r="1414" spans="1:14" x14ac:dyDescent="0.25">
      <c r="A1414" s="19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36"/>
      <c r="J1414" s="36"/>
      <c r="K1414" s="36"/>
      <c r="L1414" s="36"/>
      <c r="M1414" s="36"/>
      <c r="N1414" s="36"/>
    </row>
    <row r="1415" spans="1:14" x14ac:dyDescent="0.25">
      <c r="A1415" s="19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36"/>
      <c r="J1415" s="36"/>
      <c r="K1415" s="36"/>
      <c r="L1415" s="36"/>
      <c r="M1415" s="36"/>
      <c r="N1415" s="36"/>
    </row>
    <row r="1416" spans="1:14" x14ac:dyDescent="0.25">
      <c r="A1416" s="19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36"/>
      <c r="J1416" s="36"/>
      <c r="K1416" s="36"/>
      <c r="L1416" s="36"/>
      <c r="M1416" s="36"/>
      <c r="N1416" s="36"/>
    </row>
    <row r="1417" spans="1:14" x14ac:dyDescent="0.25">
      <c r="A1417" s="19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36"/>
      <c r="J1417" s="36"/>
      <c r="K1417" s="36"/>
      <c r="L1417" s="36"/>
      <c r="M1417" s="36"/>
      <c r="N1417" s="36"/>
    </row>
    <row r="1418" spans="1:14" x14ac:dyDescent="0.25">
      <c r="A1418" s="19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36"/>
      <c r="J1418" s="36"/>
      <c r="K1418" s="36"/>
      <c r="L1418" s="36"/>
      <c r="M1418" s="36"/>
      <c r="N1418" s="36"/>
    </row>
    <row r="1419" spans="1:14" x14ac:dyDescent="0.25">
      <c r="A1419" s="19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36"/>
      <c r="J1419" s="36"/>
      <c r="K1419" s="36"/>
      <c r="L1419" s="36"/>
      <c r="M1419" s="36"/>
      <c r="N1419" s="36"/>
    </row>
    <row r="1420" spans="1:14" x14ac:dyDescent="0.25">
      <c r="A1420" s="19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36"/>
      <c r="J1420" s="36"/>
      <c r="K1420" s="36"/>
      <c r="L1420" s="36"/>
      <c r="M1420" s="36"/>
      <c r="N1420" s="36"/>
    </row>
    <row r="1421" spans="1:14" x14ac:dyDescent="0.25">
      <c r="A1421" s="19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36"/>
      <c r="J1421" s="36"/>
      <c r="K1421" s="36"/>
      <c r="L1421" s="36"/>
      <c r="M1421" s="36"/>
      <c r="N1421" s="36"/>
    </row>
    <row r="1422" spans="1:14" x14ac:dyDescent="0.25">
      <c r="A1422" s="19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36"/>
      <c r="J1422" s="36"/>
      <c r="K1422" s="36"/>
      <c r="L1422" s="36"/>
      <c r="M1422" s="36"/>
      <c r="N1422" s="36"/>
    </row>
    <row r="1423" spans="1:14" x14ac:dyDescent="0.25">
      <c r="A1423" s="19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36"/>
      <c r="J1423" s="36"/>
      <c r="K1423" s="36"/>
      <c r="L1423" s="36"/>
      <c r="M1423" s="36"/>
      <c r="N1423" s="36"/>
    </row>
    <row r="1424" spans="1:14" x14ac:dyDescent="0.25">
      <c r="A1424" s="19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36"/>
      <c r="J1424" s="36"/>
      <c r="K1424" s="36"/>
      <c r="L1424" s="36"/>
      <c r="M1424" s="36"/>
      <c r="N1424" s="36"/>
    </row>
    <row r="1425" spans="1:14" x14ac:dyDescent="0.25">
      <c r="A1425" s="19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36"/>
      <c r="J1425" s="36"/>
      <c r="K1425" s="36"/>
      <c r="L1425" s="36"/>
      <c r="M1425" s="36"/>
      <c r="N1425" s="36"/>
    </row>
    <row r="1426" spans="1:14" x14ac:dyDescent="0.25">
      <c r="A1426" s="19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36"/>
      <c r="J1426" s="36"/>
      <c r="K1426" s="36"/>
      <c r="L1426" s="36"/>
      <c r="M1426" s="36"/>
      <c r="N1426" s="36"/>
    </row>
    <row r="1427" spans="1:14" x14ac:dyDescent="0.25">
      <c r="A1427" s="19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36"/>
      <c r="J1427" s="36"/>
      <c r="K1427" s="36"/>
      <c r="L1427" s="36"/>
      <c r="M1427" s="36"/>
      <c r="N1427" s="36"/>
    </row>
    <row r="1428" spans="1:14" x14ac:dyDescent="0.25">
      <c r="A1428" s="19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36"/>
      <c r="J1428" s="36"/>
      <c r="K1428" s="36"/>
      <c r="L1428" s="36"/>
      <c r="M1428" s="36"/>
      <c r="N1428" s="36"/>
    </row>
    <row r="1429" spans="1:14" x14ac:dyDescent="0.25">
      <c r="A1429" s="19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36"/>
      <c r="J1429" s="36"/>
      <c r="K1429" s="36"/>
      <c r="L1429" s="36"/>
      <c r="M1429" s="36"/>
      <c r="N1429" s="36"/>
    </row>
    <row r="1430" spans="1:14" x14ac:dyDescent="0.25">
      <c r="A1430" s="19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36"/>
      <c r="J1430" s="36"/>
      <c r="K1430" s="36"/>
      <c r="L1430" s="36"/>
      <c r="M1430" s="36"/>
      <c r="N1430" s="36"/>
    </row>
    <row r="1431" spans="1:14" x14ac:dyDescent="0.25">
      <c r="A1431" s="19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36"/>
      <c r="J1431" s="36"/>
      <c r="K1431" s="36"/>
      <c r="L1431" s="36"/>
      <c r="M1431" s="36"/>
      <c r="N1431" s="36"/>
    </row>
    <row r="1432" spans="1:14" x14ac:dyDescent="0.25">
      <c r="A1432" s="19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36"/>
      <c r="J1432" s="36"/>
      <c r="K1432" s="36"/>
      <c r="L1432" s="36"/>
      <c r="M1432" s="36"/>
      <c r="N1432" s="36"/>
    </row>
    <row r="1433" spans="1:14" x14ac:dyDescent="0.25">
      <c r="A1433" s="19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36"/>
      <c r="J1433" s="36"/>
      <c r="K1433" s="36"/>
      <c r="L1433" s="36"/>
      <c r="M1433" s="36"/>
      <c r="N1433" s="36"/>
    </row>
    <row r="1434" spans="1:14" x14ac:dyDescent="0.25">
      <c r="A1434" s="19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36"/>
      <c r="J1434" s="36"/>
      <c r="K1434" s="36"/>
      <c r="L1434" s="36"/>
      <c r="M1434" s="36"/>
      <c r="N1434" s="36"/>
    </row>
    <row r="1435" spans="1:14" x14ac:dyDescent="0.25">
      <c r="A1435" s="19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36"/>
      <c r="J1435" s="36"/>
      <c r="K1435" s="36"/>
      <c r="L1435" s="36"/>
      <c r="M1435" s="36"/>
      <c r="N1435" s="36"/>
    </row>
    <row r="1436" spans="1:14" x14ac:dyDescent="0.25">
      <c r="A1436" s="19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36"/>
      <c r="J1436" s="36"/>
      <c r="K1436" s="36"/>
      <c r="L1436" s="36"/>
      <c r="M1436" s="36"/>
      <c r="N1436" s="36"/>
    </row>
    <row r="1437" spans="1:14" x14ac:dyDescent="0.25">
      <c r="A1437" s="19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36"/>
      <c r="J1437" s="36"/>
      <c r="K1437" s="36"/>
      <c r="L1437" s="36"/>
      <c r="M1437" s="36"/>
      <c r="N1437" s="36"/>
    </row>
    <row r="1438" spans="1:14" x14ac:dyDescent="0.25">
      <c r="A1438" s="19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36"/>
      <c r="J1438" s="36"/>
      <c r="K1438" s="36"/>
      <c r="L1438" s="36"/>
      <c r="M1438" s="36"/>
      <c r="N1438" s="36"/>
    </row>
    <row r="1439" spans="1:14" x14ac:dyDescent="0.25">
      <c r="A1439" s="19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36"/>
      <c r="J1439" s="36"/>
      <c r="K1439" s="36"/>
      <c r="L1439" s="36"/>
      <c r="M1439" s="36"/>
      <c r="N1439" s="36"/>
    </row>
    <row r="1440" spans="1:14" x14ac:dyDescent="0.25">
      <c r="A1440" s="19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36"/>
      <c r="J1440" s="36"/>
      <c r="K1440" s="36"/>
      <c r="L1440" s="36"/>
      <c r="M1440" s="36"/>
      <c r="N1440" s="36"/>
    </row>
    <row r="1441" spans="1:14" x14ac:dyDescent="0.25">
      <c r="A1441" s="19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36"/>
      <c r="J1441" s="36"/>
      <c r="K1441" s="36"/>
      <c r="L1441" s="36"/>
      <c r="M1441" s="36"/>
      <c r="N1441" s="36"/>
    </row>
    <row r="1442" spans="1:14" x14ac:dyDescent="0.25">
      <c r="A1442" s="19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36"/>
      <c r="J1442" s="36"/>
      <c r="K1442" s="36"/>
      <c r="L1442" s="36"/>
      <c r="M1442" s="36"/>
      <c r="N1442" s="36"/>
    </row>
    <row r="1443" spans="1:14" x14ac:dyDescent="0.25">
      <c r="A1443" s="19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36"/>
      <c r="J1443" s="36"/>
      <c r="K1443" s="36"/>
      <c r="L1443" s="36"/>
      <c r="M1443" s="36"/>
      <c r="N1443" s="36"/>
    </row>
    <row r="1444" spans="1:14" x14ac:dyDescent="0.25">
      <c r="A1444" s="19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36"/>
      <c r="J1444" s="36"/>
      <c r="K1444" s="36"/>
      <c r="L1444" s="36"/>
      <c r="M1444" s="36"/>
      <c r="N1444" s="36"/>
    </row>
    <row r="1445" spans="1:14" x14ac:dyDescent="0.25">
      <c r="A1445" s="19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36"/>
      <c r="J1445" s="36"/>
      <c r="K1445" s="36"/>
      <c r="L1445" s="36"/>
      <c r="M1445" s="36"/>
      <c r="N1445" s="36"/>
    </row>
    <row r="1446" spans="1:14" x14ac:dyDescent="0.25">
      <c r="A1446" s="19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36"/>
      <c r="J1446" s="36"/>
      <c r="K1446" s="36"/>
      <c r="L1446" s="36"/>
      <c r="M1446" s="36"/>
      <c r="N1446" s="36"/>
    </row>
    <row r="1447" spans="1:14" x14ac:dyDescent="0.25">
      <c r="A1447" s="19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36"/>
      <c r="J1447" s="36"/>
      <c r="K1447" s="36"/>
      <c r="L1447" s="36"/>
      <c r="M1447" s="36"/>
      <c r="N1447" s="36"/>
    </row>
    <row r="1448" spans="1:14" x14ac:dyDescent="0.25">
      <c r="A1448" s="19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36"/>
      <c r="J1448" s="36"/>
      <c r="K1448" s="36"/>
      <c r="L1448" s="36"/>
      <c r="M1448" s="36"/>
      <c r="N1448" s="36"/>
    </row>
    <row r="1449" spans="1:14" x14ac:dyDescent="0.25">
      <c r="A1449" s="19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36"/>
      <c r="J1449" s="36"/>
      <c r="K1449" s="36"/>
      <c r="L1449" s="36"/>
      <c r="M1449" s="36"/>
      <c r="N1449" s="36"/>
    </row>
    <row r="1450" spans="1:14" x14ac:dyDescent="0.25">
      <c r="A1450" s="19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36"/>
      <c r="J1450" s="36"/>
      <c r="K1450" s="36"/>
      <c r="L1450" s="36"/>
      <c r="M1450" s="36"/>
      <c r="N1450" s="36"/>
    </row>
    <row r="1451" spans="1:14" x14ac:dyDescent="0.25">
      <c r="A1451" s="19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36"/>
      <c r="J1451" s="36"/>
      <c r="K1451" s="36"/>
      <c r="L1451" s="36"/>
      <c r="M1451" s="36"/>
      <c r="N1451" s="36"/>
    </row>
    <row r="1452" spans="1:14" x14ac:dyDescent="0.25">
      <c r="A1452" s="19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36"/>
      <c r="J1452" s="36"/>
      <c r="K1452" s="36"/>
      <c r="L1452" s="36"/>
      <c r="M1452" s="36"/>
      <c r="N1452" s="36"/>
    </row>
    <row r="1453" spans="1:14" x14ac:dyDescent="0.25">
      <c r="A1453" s="19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36"/>
      <c r="J1453" s="36"/>
      <c r="K1453" s="36"/>
      <c r="L1453" s="36"/>
      <c r="M1453" s="36"/>
      <c r="N1453" s="36"/>
    </row>
    <row r="1454" spans="1:14" x14ac:dyDescent="0.25">
      <c r="A1454" s="19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36"/>
      <c r="J1454" s="36"/>
      <c r="K1454" s="36"/>
      <c r="L1454" s="36"/>
      <c r="M1454" s="36"/>
      <c r="N1454" s="36"/>
    </row>
    <row r="1455" spans="1:14" x14ac:dyDescent="0.25">
      <c r="A1455" s="19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36"/>
      <c r="J1455" s="36"/>
      <c r="K1455" s="36"/>
      <c r="L1455" s="36"/>
      <c r="M1455" s="36"/>
      <c r="N1455" s="36"/>
    </row>
    <row r="1456" spans="1:14" x14ac:dyDescent="0.25">
      <c r="A1456" s="19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36"/>
      <c r="J1456" s="36"/>
      <c r="K1456" s="36"/>
      <c r="L1456" s="36"/>
      <c r="M1456" s="36"/>
      <c r="N1456" s="36"/>
    </row>
    <row r="1457" spans="1:14" x14ac:dyDescent="0.25">
      <c r="A1457" s="19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36"/>
      <c r="J1457" s="36"/>
      <c r="K1457" s="36"/>
      <c r="L1457" s="36"/>
      <c r="M1457" s="36"/>
      <c r="N1457" s="36"/>
    </row>
    <row r="1458" spans="1:14" x14ac:dyDescent="0.25">
      <c r="A1458" s="19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36"/>
      <c r="J1458" s="36"/>
      <c r="K1458" s="36"/>
      <c r="L1458" s="36"/>
      <c r="M1458" s="36"/>
      <c r="N1458" s="36"/>
    </row>
    <row r="1459" spans="1:14" x14ac:dyDescent="0.25">
      <c r="A1459" s="19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36"/>
      <c r="J1459" s="36"/>
      <c r="K1459" s="36"/>
      <c r="L1459" s="36"/>
      <c r="M1459" s="36"/>
      <c r="N1459" s="36"/>
    </row>
    <row r="1460" spans="1:14" x14ac:dyDescent="0.25">
      <c r="A1460" s="19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36"/>
      <c r="J1460" s="36"/>
      <c r="K1460" s="36"/>
      <c r="L1460" s="36"/>
      <c r="M1460" s="36"/>
      <c r="N1460" s="36"/>
    </row>
    <row r="1461" spans="1:14" x14ac:dyDescent="0.25">
      <c r="A1461" s="19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36"/>
      <c r="J1461" s="36"/>
      <c r="K1461" s="36"/>
      <c r="L1461" s="36"/>
      <c r="M1461" s="36"/>
      <c r="N1461" s="36"/>
    </row>
    <row r="1462" spans="1:14" x14ac:dyDescent="0.25">
      <c r="A1462" s="19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36"/>
      <c r="J1462" s="36"/>
      <c r="K1462" s="36"/>
      <c r="L1462" s="36"/>
      <c r="M1462" s="36"/>
      <c r="N1462" s="36"/>
    </row>
    <row r="1463" spans="1:14" x14ac:dyDescent="0.25">
      <c r="A1463" s="19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36"/>
      <c r="J1463" s="36"/>
      <c r="K1463" s="36"/>
      <c r="L1463" s="36"/>
      <c r="M1463" s="36"/>
      <c r="N1463" s="36"/>
    </row>
    <row r="1464" spans="1:14" x14ac:dyDescent="0.25">
      <c r="A1464" s="19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36"/>
      <c r="J1464" s="36"/>
      <c r="K1464" s="36"/>
      <c r="L1464" s="36"/>
      <c r="M1464" s="36"/>
      <c r="N1464" s="36"/>
    </row>
    <row r="1465" spans="1:14" x14ac:dyDescent="0.25">
      <c r="A1465" s="19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36"/>
      <c r="J1465" s="36"/>
      <c r="K1465" s="36"/>
      <c r="L1465" s="36"/>
      <c r="M1465" s="36"/>
      <c r="N1465" s="36"/>
    </row>
    <row r="1466" spans="1:14" x14ac:dyDescent="0.25">
      <c r="A1466" s="19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36"/>
      <c r="J1466" s="36"/>
      <c r="K1466" s="36"/>
      <c r="L1466" s="36"/>
      <c r="M1466" s="36"/>
      <c r="N1466" s="36"/>
    </row>
    <row r="1467" spans="1:14" x14ac:dyDescent="0.25">
      <c r="A1467" s="19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36"/>
      <c r="J1467" s="36"/>
      <c r="K1467" s="36"/>
      <c r="L1467" s="36"/>
      <c r="M1467" s="36"/>
      <c r="N1467" s="36"/>
    </row>
    <row r="1468" spans="1:14" x14ac:dyDescent="0.25">
      <c r="A1468" s="19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36"/>
      <c r="J1468" s="36"/>
      <c r="K1468" s="36"/>
      <c r="L1468" s="36"/>
      <c r="M1468" s="36"/>
      <c r="N1468" s="36"/>
    </row>
    <row r="1469" spans="1:14" x14ac:dyDescent="0.25">
      <c r="A1469" s="19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36"/>
      <c r="J1469" s="36"/>
      <c r="K1469" s="36"/>
      <c r="L1469" s="36"/>
      <c r="M1469" s="36"/>
      <c r="N1469" s="36"/>
    </row>
    <row r="1470" spans="1:14" x14ac:dyDescent="0.25">
      <c r="A1470" s="19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36"/>
      <c r="J1470" s="36"/>
      <c r="K1470" s="36"/>
      <c r="L1470" s="36"/>
      <c r="M1470" s="36"/>
      <c r="N1470" s="36"/>
    </row>
    <row r="1471" spans="1:14" x14ac:dyDescent="0.25">
      <c r="A1471" s="19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36"/>
      <c r="J1471" s="36"/>
      <c r="K1471" s="36"/>
      <c r="L1471" s="36"/>
      <c r="M1471" s="36"/>
      <c r="N1471" s="36"/>
    </row>
    <row r="1472" spans="1:14" x14ac:dyDescent="0.25">
      <c r="A1472" s="19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36"/>
      <c r="J1472" s="36"/>
      <c r="K1472" s="36"/>
      <c r="L1472" s="36"/>
      <c r="M1472" s="36"/>
      <c r="N1472" s="36"/>
    </row>
    <row r="1473" spans="1:14" x14ac:dyDescent="0.25">
      <c r="A1473" s="19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36"/>
      <c r="J1473" s="36"/>
      <c r="K1473" s="36"/>
      <c r="L1473" s="36"/>
      <c r="M1473" s="36"/>
      <c r="N1473" s="36"/>
    </row>
    <row r="1474" spans="1:14" x14ac:dyDescent="0.25">
      <c r="A1474" s="19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36"/>
      <c r="J1474" s="36"/>
      <c r="K1474" s="36"/>
      <c r="L1474" s="36"/>
      <c r="M1474" s="36"/>
      <c r="N1474" s="36"/>
    </row>
    <row r="1475" spans="1:14" x14ac:dyDescent="0.25">
      <c r="A1475" s="19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36"/>
      <c r="J1475" s="36"/>
      <c r="K1475" s="36"/>
      <c r="L1475" s="36"/>
      <c r="M1475" s="36"/>
      <c r="N1475" s="36"/>
    </row>
    <row r="1476" spans="1:14" x14ac:dyDescent="0.25">
      <c r="A1476" s="19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36"/>
      <c r="J1476" s="36"/>
      <c r="K1476" s="36"/>
      <c r="L1476" s="36"/>
      <c r="M1476" s="36"/>
      <c r="N1476" s="36"/>
    </row>
    <row r="1477" spans="1:14" x14ac:dyDescent="0.25">
      <c r="A1477" s="19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36"/>
      <c r="J1477" s="36"/>
      <c r="K1477" s="36"/>
      <c r="L1477" s="36"/>
      <c r="M1477" s="36"/>
      <c r="N1477" s="36"/>
    </row>
    <row r="1478" spans="1:14" x14ac:dyDescent="0.25">
      <c r="A1478" s="19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36"/>
      <c r="J1478" s="36"/>
      <c r="K1478" s="36"/>
      <c r="L1478" s="36"/>
      <c r="M1478" s="36"/>
      <c r="N1478" s="36"/>
    </row>
    <row r="1479" spans="1:14" x14ac:dyDescent="0.25">
      <c r="A1479" s="19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36"/>
      <c r="J1479" s="36"/>
      <c r="K1479" s="36"/>
      <c r="L1479" s="36"/>
      <c r="M1479" s="36"/>
      <c r="N1479" s="36"/>
    </row>
    <row r="1480" spans="1:14" x14ac:dyDescent="0.25">
      <c r="A1480" s="19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36"/>
      <c r="J1480" s="36"/>
      <c r="K1480" s="36"/>
      <c r="L1480" s="36"/>
      <c r="M1480" s="36"/>
      <c r="N1480" s="36"/>
    </row>
    <row r="1481" spans="1:14" x14ac:dyDescent="0.25">
      <c r="A1481" s="19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36"/>
      <c r="J1481" s="36"/>
      <c r="K1481" s="36"/>
      <c r="L1481" s="36"/>
      <c r="M1481" s="36"/>
      <c r="N1481" s="36"/>
    </row>
    <row r="1482" spans="1:14" x14ac:dyDescent="0.25">
      <c r="A1482" s="19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36"/>
      <c r="J1482" s="36"/>
      <c r="K1482" s="36"/>
      <c r="L1482" s="36"/>
      <c r="M1482" s="36"/>
      <c r="N1482" s="36"/>
    </row>
    <row r="1483" spans="1:14" x14ac:dyDescent="0.25">
      <c r="A1483" s="19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36"/>
      <c r="J1483" s="36"/>
      <c r="K1483" s="36"/>
      <c r="L1483" s="36"/>
      <c r="M1483" s="36"/>
      <c r="N1483" s="36"/>
    </row>
    <row r="1484" spans="1:14" x14ac:dyDescent="0.25">
      <c r="A1484" s="19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36"/>
      <c r="J1484" s="36"/>
      <c r="K1484" s="36"/>
      <c r="L1484" s="36"/>
      <c r="M1484" s="36"/>
      <c r="N1484" s="36"/>
    </row>
    <row r="1485" spans="1:14" x14ac:dyDescent="0.25">
      <c r="A1485" s="19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36"/>
      <c r="J1485" s="36"/>
      <c r="K1485" s="36"/>
      <c r="L1485" s="36"/>
      <c r="M1485" s="36"/>
      <c r="N1485" s="36"/>
    </row>
    <row r="1486" spans="1:14" x14ac:dyDescent="0.25">
      <c r="A1486" s="19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36"/>
      <c r="J1486" s="36"/>
      <c r="K1486" s="36"/>
      <c r="L1486" s="36"/>
      <c r="M1486" s="36"/>
      <c r="N1486" s="36"/>
    </row>
    <row r="1487" spans="1:14" x14ac:dyDescent="0.25">
      <c r="A1487" s="19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36"/>
      <c r="J1487" s="36"/>
      <c r="K1487" s="36"/>
      <c r="L1487" s="36"/>
      <c r="M1487" s="36"/>
      <c r="N1487" s="36"/>
    </row>
    <row r="1488" spans="1:14" x14ac:dyDescent="0.25">
      <c r="A1488" s="19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36"/>
      <c r="J1488" s="36"/>
      <c r="K1488" s="36"/>
      <c r="L1488" s="36"/>
      <c r="M1488" s="36"/>
      <c r="N1488" s="36"/>
    </row>
    <row r="1489" spans="1:14" x14ac:dyDescent="0.25">
      <c r="A1489" s="19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36"/>
      <c r="J1489" s="36"/>
      <c r="K1489" s="36"/>
      <c r="L1489" s="36"/>
      <c r="M1489" s="36"/>
      <c r="N1489" s="36"/>
    </row>
    <row r="1490" spans="1:14" x14ac:dyDescent="0.25">
      <c r="A1490" s="19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36"/>
      <c r="J1490" s="36"/>
      <c r="K1490" s="36"/>
      <c r="L1490" s="36"/>
      <c r="M1490" s="36"/>
      <c r="N1490" s="36"/>
    </row>
    <row r="1491" spans="1:14" x14ac:dyDescent="0.25">
      <c r="A1491" s="19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36"/>
      <c r="J1491" s="36"/>
      <c r="K1491" s="36"/>
      <c r="L1491" s="36"/>
      <c r="M1491" s="36"/>
      <c r="N1491" s="36"/>
    </row>
    <row r="1492" spans="1:14" x14ac:dyDescent="0.25">
      <c r="A1492" s="19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36"/>
      <c r="J1492" s="36"/>
      <c r="K1492" s="36"/>
      <c r="L1492" s="36"/>
      <c r="M1492" s="36"/>
      <c r="N1492" s="36"/>
    </row>
    <row r="1493" spans="1:14" x14ac:dyDescent="0.25">
      <c r="A1493" s="19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36"/>
      <c r="J1493" s="36"/>
      <c r="K1493" s="36"/>
      <c r="L1493" s="36"/>
      <c r="M1493" s="36"/>
      <c r="N1493" s="36"/>
    </row>
    <row r="1494" spans="1:14" x14ac:dyDescent="0.25">
      <c r="A1494" s="19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36"/>
      <c r="J1494" s="36"/>
      <c r="K1494" s="36"/>
      <c r="L1494" s="36"/>
      <c r="M1494" s="36"/>
      <c r="N1494" s="36"/>
    </row>
    <row r="1495" spans="1:14" x14ac:dyDescent="0.25">
      <c r="A1495" s="19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36"/>
      <c r="J1495" s="36"/>
      <c r="K1495" s="36"/>
      <c r="L1495" s="36"/>
      <c r="M1495" s="36"/>
      <c r="N1495" s="36"/>
    </row>
    <row r="1496" spans="1:14" x14ac:dyDescent="0.25">
      <c r="A1496" s="19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36"/>
      <c r="J1496" s="36"/>
      <c r="K1496" s="36"/>
      <c r="L1496" s="36"/>
      <c r="M1496" s="36"/>
      <c r="N1496" s="36"/>
    </row>
    <row r="1497" spans="1:14" x14ac:dyDescent="0.25">
      <c r="A1497" s="19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36"/>
      <c r="J1497" s="36"/>
      <c r="K1497" s="36"/>
      <c r="L1497" s="36"/>
      <c r="M1497" s="36"/>
      <c r="N1497" s="36"/>
    </row>
    <row r="1498" spans="1:14" x14ac:dyDescent="0.25">
      <c r="A1498" s="19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36"/>
      <c r="J1498" s="36"/>
      <c r="K1498" s="36"/>
      <c r="L1498" s="36"/>
      <c r="M1498" s="36"/>
      <c r="N1498" s="36"/>
    </row>
    <row r="1499" spans="1:14" x14ac:dyDescent="0.25">
      <c r="A1499" s="19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36"/>
      <c r="J1499" s="36"/>
      <c r="K1499" s="36"/>
      <c r="L1499" s="36"/>
      <c r="M1499" s="36"/>
      <c r="N1499" s="36"/>
    </row>
    <row r="1500" spans="1:14" x14ac:dyDescent="0.25">
      <c r="A1500" s="19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36"/>
      <c r="J1500" s="36"/>
      <c r="K1500" s="36"/>
      <c r="L1500" s="36"/>
      <c r="M1500" s="36"/>
      <c r="N1500" s="36"/>
    </row>
    <row r="1501" spans="1:14" x14ac:dyDescent="0.25">
      <c r="A1501" s="19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36"/>
      <c r="J1501" s="36"/>
      <c r="K1501" s="36"/>
      <c r="L1501" s="36"/>
      <c r="M1501" s="36"/>
      <c r="N1501" s="36"/>
    </row>
    <row r="1502" spans="1:14" x14ac:dyDescent="0.25">
      <c r="A1502" s="19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36"/>
      <c r="J1502" s="36"/>
      <c r="K1502" s="36"/>
      <c r="L1502" s="36"/>
      <c r="M1502" s="36"/>
      <c r="N1502" s="36"/>
    </row>
    <row r="1503" spans="1:14" x14ac:dyDescent="0.25">
      <c r="A1503" s="19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36"/>
      <c r="J1503" s="36"/>
      <c r="K1503" s="36"/>
      <c r="L1503" s="36"/>
      <c r="M1503" s="36"/>
      <c r="N1503" s="36"/>
    </row>
    <row r="1504" spans="1:14" x14ac:dyDescent="0.25">
      <c r="A1504" s="19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36"/>
      <c r="J1504" s="36"/>
      <c r="K1504" s="36"/>
      <c r="L1504" s="36"/>
      <c r="M1504" s="36"/>
      <c r="N1504" s="36"/>
    </row>
    <row r="1505" spans="1:14" x14ac:dyDescent="0.25">
      <c r="A1505" s="19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36"/>
      <c r="J1505" s="36"/>
      <c r="K1505" s="36"/>
      <c r="L1505" s="36"/>
      <c r="M1505" s="36"/>
      <c r="N1505" s="36"/>
    </row>
    <row r="1506" spans="1:14" x14ac:dyDescent="0.25">
      <c r="A1506" s="19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36"/>
      <c r="J1506" s="36"/>
      <c r="K1506" s="36"/>
      <c r="L1506" s="36"/>
      <c r="M1506" s="36"/>
      <c r="N1506" s="36"/>
    </row>
    <row r="1507" spans="1:14" x14ac:dyDescent="0.25">
      <c r="A1507" s="19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36"/>
      <c r="J1507" s="36"/>
      <c r="K1507" s="36"/>
      <c r="L1507" s="36"/>
      <c r="M1507" s="36"/>
      <c r="N1507" s="36"/>
    </row>
    <row r="1508" spans="1:14" x14ac:dyDescent="0.25">
      <c r="A1508" s="19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36"/>
      <c r="J1508" s="36"/>
      <c r="K1508" s="36"/>
      <c r="L1508" s="36"/>
      <c r="M1508" s="36"/>
      <c r="N1508" s="36"/>
    </row>
    <row r="1509" spans="1:14" x14ac:dyDescent="0.25">
      <c r="A1509" s="19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36"/>
      <c r="J1509" s="36"/>
      <c r="K1509" s="36"/>
      <c r="L1509" s="36"/>
      <c r="M1509" s="36"/>
      <c r="N1509" s="36"/>
    </row>
    <row r="1510" spans="1:14" x14ac:dyDescent="0.25">
      <c r="A1510" s="19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36"/>
      <c r="J1510" s="36"/>
      <c r="K1510" s="36"/>
      <c r="L1510" s="36"/>
      <c r="M1510" s="36"/>
      <c r="N1510" s="36"/>
    </row>
    <row r="1511" spans="1:14" x14ac:dyDescent="0.25">
      <c r="A1511" s="19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36"/>
      <c r="J1511" s="36"/>
      <c r="K1511" s="36"/>
      <c r="L1511" s="36"/>
      <c r="M1511" s="36"/>
      <c r="N1511" s="36"/>
    </row>
    <row r="1512" spans="1:14" x14ac:dyDescent="0.25">
      <c r="A1512" s="19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36"/>
      <c r="J1512" s="36"/>
      <c r="K1512" s="36"/>
      <c r="L1512" s="36"/>
      <c r="M1512" s="36"/>
      <c r="N1512" s="36"/>
    </row>
    <row r="1513" spans="1:14" x14ac:dyDescent="0.25">
      <c r="A1513" s="19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36"/>
      <c r="J1513" s="36"/>
      <c r="K1513" s="36"/>
      <c r="L1513" s="36"/>
      <c r="M1513" s="36"/>
      <c r="N1513" s="36"/>
    </row>
    <row r="1514" spans="1:14" x14ac:dyDescent="0.25">
      <c r="A1514" s="19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36"/>
      <c r="J1514" s="36"/>
      <c r="K1514" s="36"/>
      <c r="L1514" s="36"/>
      <c r="M1514" s="36"/>
      <c r="N1514" s="36"/>
    </row>
    <row r="1515" spans="1:14" x14ac:dyDescent="0.25">
      <c r="A1515" s="19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36"/>
      <c r="J1515" s="36"/>
      <c r="K1515" s="36"/>
      <c r="L1515" s="36"/>
      <c r="M1515" s="36"/>
      <c r="N1515" s="36"/>
    </row>
    <row r="1516" spans="1:14" x14ac:dyDescent="0.25">
      <c r="A1516" s="19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36"/>
      <c r="J1516" s="36"/>
      <c r="K1516" s="36"/>
      <c r="L1516" s="36"/>
      <c r="M1516" s="36"/>
      <c r="N1516" s="36"/>
    </row>
    <row r="1517" spans="1:14" x14ac:dyDescent="0.25">
      <c r="A1517" s="19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36"/>
      <c r="J1517" s="36"/>
      <c r="K1517" s="36"/>
      <c r="L1517" s="36"/>
      <c r="M1517" s="36"/>
      <c r="N1517" s="36"/>
    </row>
    <row r="1518" spans="1:14" x14ac:dyDescent="0.25">
      <c r="A1518" s="19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36"/>
      <c r="J1518" s="36"/>
      <c r="K1518" s="36"/>
      <c r="L1518" s="36"/>
      <c r="M1518" s="36"/>
      <c r="N1518" s="36"/>
    </row>
    <row r="1519" spans="1:14" x14ac:dyDescent="0.25">
      <c r="A1519" s="19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36"/>
      <c r="J1519" s="36"/>
      <c r="K1519" s="36"/>
      <c r="L1519" s="36"/>
      <c r="M1519" s="36"/>
      <c r="N1519" s="36"/>
    </row>
    <row r="1520" spans="1:14" x14ac:dyDescent="0.25">
      <c r="A1520" s="19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36"/>
      <c r="J1520" s="36"/>
      <c r="K1520" s="36"/>
      <c r="L1520" s="36"/>
      <c r="M1520" s="36"/>
      <c r="N1520" s="36"/>
    </row>
    <row r="1521" spans="1:14" x14ac:dyDescent="0.25">
      <c r="A1521" s="19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36"/>
      <c r="J1521" s="36"/>
      <c r="K1521" s="36"/>
      <c r="L1521" s="36"/>
      <c r="M1521" s="36"/>
      <c r="N1521" s="36"/>
    </row>
    <row r="1522" spans="1:14" x14ac:dyDescent="0.25">
      <c r="A1522" s="19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36"/>
      <c r="J1522" s="36"/>
      <c r="K1522" s="36"/>
      <c r="L1522" s="36"/>
      <c r="M1522" s="36"/>
      <c r="N1522" s="36"/>
    </row>
    <row r="1523" spans="1:14" x14ac:dyDescent="0.25">
      <c r="A1523" s="19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36"/>
      <c r="J1523" s="36"/>
      <c r="K1523" s="36"/>
      <c r="L1523" s="36"/>
      <c r="M1523" s="36"/>
      <c r="N1523" s="36"/>
    </row>
    <row r="1524" spans="1:14" x14ac:dyDescent="0.25">
      <c r="A1524" s="19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36"/>
      <c r="J1524" s="36"/>
      <c r="K1524" s="36"/>
      <c r="L1524" s="36"/>
      <c r="M1524" s="36"/>
      <c r="N1524" s="36"/>
    </row>
    <row r="1525" spans="1:14" x14ac:dyDescent="0.25">
      <c r="A1525" s="19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36"/>
      <c r="J1525" s="36"/>
      <c r="K1525" s="36"/>
      <c r="L1525" s="36"/>
      <c r="M1525" s="36"/>
      <c r="N1525" s="36"/>
    </row>
    <row r="1526" spans="1:14" x14ac:dyDescent="0.25">
      <c r="A1526" s="19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36"/>
      <c r="J1526" s="36"/>
      <c r="K1526" s="36"/>
      <c r="L1526" s="36"/>
      <c r="M1526" s="36"/>
      <c r="N1526" s="36"/>
    </row>
    <row r="1527" spans="1:14" x14ac:dyDescent="0.25">
      <c r="A1527" s="19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36"/>
      <c r="J1527" s="36"/>
      <c r="K1527" s="36"/>
      <c r="L1527" s="36"/>
      <c r="M1527" s="36"/>
      <c r="N1527" s="36"/>
    </row>
    <row r="1528" spans="1:14" x14ac:dyDescent="0.25">
      <c r="A1528" s="19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36"/>
      <c r="J1528" s="36"/>
      <c r="K1528" s="36"/>
      <c r="L1528" s="36"/>
      <c r="M1528" s="36"/>
      <c r="N1528" s="36"/>
    </row>
    <row r="1529" spans="1:14" x14ac:dyDescent="0.25">
      <c r="A1529" s="19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36"/>
      <c r="J1529" s="36"/>
      <c r="K1529" s="36"/>
      <c r="L1529" s="36"/>
      <c r="M1529" s="36"/>
      <c r="N1529" s="36"/>
    </row>
    <row r="1530" spans="1:14" x14ac:dyDescent="0.25">
      <c r="A1530" s="19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36"/>
      <c r="J1530" s="36"/>
      <c r="K1530" s="36"/>
      <c r="L1530" s="36"/>
      <c r="M1530" s="36"/>
      <c r="N1530" s="36"/>
    </row>
    <row r="1531" spans="1:14" x14ac:dyDescent="0.25">
      <c r="A1531" s="19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36"/>
      <c r="J1531" s="36"/>
      <c r="K1531" s="36"/>
      <c r="L1531" s="36"/>
      <c r="M1531" s="36"/>
      <c r="N1531" s="36"/>
    </row>
    <row r="1532" spans="1:14" x14ac:dyDescent="0.25">
      <c r="A1532" s="19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36"/>
      <c r="J1532" s="36"/>
      <c r="K1532" s="36"/>
      <c r="L1532" s="36"/>
      <c r="M1532" s="36"/>
      <c r="N1532" s="36"/>
    </row>
    <row r="1533" spans="1:14" x14ac:dyDescent="0.25">
      <c r="A1533" s="19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36"/>
      <c r="J1533" s="36"/>
      <c r="K1533" s="36"/>
      <c r="L1533" s="36"/>
      <c r="M1533" s="36"/>
      <c r="N1533" s="36"/>
    </row>
    <row r="1534" spans="1:14" x14ac:dyDescent="0.25">
      <c r="A1534" s="19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36"/>
      <c r="J1534" s="36"/>
      <c r="K1534" s="36"/>
      <c r="L1534" s="36"/>
      <c r="M1534" s="36"/>
      <c r="N1534" s="36"/>
    </row>
    <row r="1535" spans="1:14" x14ac:dyDescent="0.25">
      <c r="A1535" s="19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36"/>
      <c r="J1535" s="36"/>
      <c r="K1535" s="36"/>
      <c r="L1535" s="36"/>
      <c r="M1535" s="36"/>
      <c r="N1535" s="36"/>
    </row>
    <row r="1536" spans="1:14" x14ac:dyDescent="0.25">
      <c r="A1536" s="19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36"/>
      <c r="J1536" s="36"/>
      <c r="K1536" s="36"/>
      <c r="L1536" s="36"/>
      <c r="M1536" s="36"/>
      <c r="N1536" s="36"/>
    </row>
    <row r="1537" spans="1:14" x14ac:dyDescent="0.25">
      <c r="A1537" s="19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36"/>
      <c r="J1537" s="36"/>
      <c r="K1537" s="36"/>
      <c r="L1537" s="36"/>
      <c r="M1537" s="36"/>
      <c r="N1537" s="36"/>
    </row>
    <row r="1538" spans="1:14" x14ac:dyDescent="0.25">
      <c r="A1538" s="19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36"/>
      <c r="J1538" s="36"/>
      <c r="K1538" s="36"/>
      <c r="L1538" s="36"/>
      <c r="M1538" s="36"/>
      <c r="N1538" s="36"/>
    </row>
    <row r="1539" spans="1:14" x14ac:dyDescent="0.25">
      <c r="A1539" s="19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36"/>
      <c r="J1539" s="36"/>
      <c r="K1539" s="36"/>
      <c r="L1539" s="36"/>
      <c r="M1539" s="36"/>
      <c r="N1539" s="36"/>
    </row>
    <row r="1540" spans="1:14" x14ac:dyDescent="0.25">
      <c r="A1540" s="19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36"/>
      <c r="J1540" s="36"/>
      <c r="K1540" s="36"/>
      <c r="L1540" s="36"/>
      <c r="M1540" s="36"/>
      <c r="N1540" s="36"/>
    </row>
    <row r="1541" spans="1:14" x14ac:dyDescent="0.25">
      <c r="A1541" s="19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36"/>
      <c r="J1541" s="36"/>
      <c r="K1541" s="36"/>
      <c r="L1541" s="36"/>
      <c r="M1541" s="36"/>
      <c r="N1541" s="36"/>
    </row>
    <row r="1542" spans="1:14" x14ac:dyDescent="0.25">
      <c r="A1542" s="19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36"/>
      <c r="J1542" s="36"/>
      <c r="K1542" s="36"/>
      <c r="L1542" s="36"/>
      <c r="M1542" s="36"/>
      <c r="N1542" s="36"/>
    </row>
    <row r="1543" spans="1:14" x14ac:dyDescent="0.25">
      <c r="A1543" s="19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36"/>
      <c r="J1543" s="36"/>
      <c r="K1543" s="36"/>
      <c r="L1543" s="36"/>
      <c r="M1543" s="36"/>
      <c r="N1543" s="36"/>
    </row>
    <row r="1544" spans="1:14" x14ac:dyDescent="0.25">
      <c r="A1544" s="19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36"/>
      <c r="J1544" s="36"/>
      <c r="K1544" s="36"/>
      <c r="L1544" s="36"/>
      <c r="M1544" s="36"/>
      <c r="N1544" s="36"/>
    </row>
    <row r="1545" spans="1:14" x14ac:dyDescent="0.25">
      <c r="A1545" s="19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36"/>
      <c r="J1545" s="36"/>
      <c r="K1545" s="36"/>
      <c r="L1545" s="36"/>
      <c r="M1545" s="36"/>
      <c r="N1545" s="36"/>
    </row>
    <row r="1546" spans="1:14" x14ac:dyDescent="0.25">
      <c r="A1546" s="19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36"/>
      <c r="J1546" s="36"/>
      <c r="K1546" s="36"/>
      <c r="L1546" s="36"/>
      <c r="M1546" s="36"/>
      <c r="N1546" s="36"/>
    </row>
    <row r="1547" spans="1:14" x14ac:dyDescent="0.25">
      <c r="A1547" s="19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36"/>
      <c r="J1547" s="36"/>
      <c r="K1547" s="36"/>
      <c r="L1547" s="36"/>
      <c r="M1547" s="36"/>
      <c r="N1547" s="36"/>
    </row>
    <row r="1548" spans="1:14" x14ac:dyDescent="0.25">
      <c r="A1548" s="19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36"/>
      <c r="J1548" s="36"/>
      <c r="K1548" s="36"/>
      <c r="L1548" s="36"/>
      <c r="M1548" s="36"/>
      <c r="N1548" s="36"/>
    </row>
    <row r="1549" spans="1:14" x14ac:dyDescent="0.25">
      <c r="A1549" s="19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36"/>
      <c r="J1549" s="36"/>
      <c r="K1549" s="36"/>
      <c r="L1549" s="36"/>
      <c r="M1549" s="36"/>
      <c r="N1549" s="36"/>
    </row>
    <row r="1550" spans="1:14" x14ac:dyDescent="0.25">
      <c r="A1550" s="19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36"/>
      <c r="J1550" s="36"/>
      <c r="K1550" s="36"/>
      <c r="L1550" s="36"/>
      <c r="M1550" s="36"/>
      <c r="N1550" s="36"/>
    </row>
    <row r="1551" spans="1:14" x14ac:dyDescent="0.25">
      <c r="A1551" s="19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36"/>
      <c r="J1551" s="36"/>
      <c r="K1551" s="36"/>
      <c r="L1551" s="36"/>
      <c r="M1551" s="36"/>
      <c r="N1551" s="36"/>
    </row>
    <row r="1552" spans="1:14" x14ac:dyDescent="0.25">
      <c r="A1552" s="19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36"/>
      <c r="J1552" s="36"/>
      <c r="K1552" s="36"/>
      <c r="L1552" s="36"/>
      <c r="M1552" s="36"/>
      <c r="N1552" s="36"/>
    </row>
    <row r="1553" spans="1:14" x14ac:dyDescent="0.25">
      <c r="A1553" s="19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36"/>
      <c r="J1553" s="36"/>
      <c r="K1553" s="36"/>
      <c r="L1553" s="36"/>
      <c r="M1553" s="36"/>
      <c r="N1553" s="36"/>
    </row>
    <row r="1554" spans="1:14" x14ac:dyDescent="0.25">
      <c r="A1554" s="19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36"/>
      <c r="J1554" s="36"/>
      <c r="K1554" s="36"/>
      <c r="L1554" s="36"/>
      <c r="M1554" s="36"/>
      <c r="N1554" s="36"/>
    </row>
    <row r="1555" spans="1:14" x14ac:dyDescent="0.25">
      <c r="A1555" s="19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36"/>
      <c r="J1555" s="36"/>
      <c r="K1555" s="36"/>
      <c r="L1555" s="36"/>
      <c r="M1555" s="36"/>
      <c r="N1555" s="36"/>
    </row>
    <row r="1556" spans="1:14" x14ac:dyDescent="0.25">
      <c r="A1556" s="19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36"/>
      <c r="J1556" s="36"/>
      <c r="K1556" s="36"/>
      <c r="L1556" s="36"/>
      <c r="M1556" s="36"/>
      <c r="N1556" s="36"/>
    </row>
    <row r="1557" spans="1:14" x14ac:dyDescent="0.25">
      <c r="A1557" s="19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36"/>
      <c r="J1557" s="36"/>
      <c r="K1557" s="36"/>
      <c r="L1557" s="36"/>
      <c r="M1557" s="36"/>
      <c r="N1557" s="36"/>
    </row>
    <row r="1558" spans="1:14" x14ac:dyDescent="0.25">
      <c r="A1558" s="19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36"/>
      <c r="J1558" s="36"/>
      <c r="K1558" s="36"/>
      <c r="L1558" s="36"/>
      <c r="M1558" s="36"/>
      <c r="N1558" s="36"/>
    </row>
    <row r="1559" spans="1:14" x14ac:dyDescent="0.25">
      <c r="A1559" s="19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36"/>
      <c r="J1559" s="36"/>
      <c r="K1559" s="36"/>
      <c r="L1559" s="36"/>
      <c r="M1559" s="36"/>
      <c r="N1559" s="36"/>
    </row>
    <row r="1560" spans="1:14" x14ac:dyDescent="0.25">
      <c r="A1560" s="19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36"/>
      <c r="J1560" s="36"/>
      <c r="K1560" s="36"/>
      <c r="L1560" s="36"/>
      <c r="M1560" s="36"/>
      <c r="N1560" s="36"/>
    </row>
    <row r="1561" spans="1:14" x14ac:dyDescent="0.25">
      <c r="A1561" s="19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36"/>
      <c r="J1561" s="36"/>
      <c r="K1561" s="36"/>
      <c r="L1561" s="36"/>
      <c r="M1561" s="36"/>
      <c r="N1561" s="36"/>
    </row>
    <row r="1562" spans="1:14" x14ac:dyDescent="0.25">
      <c r="A1562" s="19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36"/>
      <c r="J1562" s="36"/>
      <c r="K1562" s="36"/>
      <c r="L1562" s="36"/>
      <c r="M1562" s="36"/>
      <c r="N1562" s="36"/>
    </row>
    <row r="1563" spans="1:14" x14ac:dyDescent="0.25">
      <c r="A1563" s="19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36"/>
      <c r="J1563" s="36"/>
      <c r="K1563" s="36"/>
      <c r="L1563" s="36"/>
      <c r="M1563" s="36"/>
      <c r="N1563" s="36"/>
    </row>
    <row r="1564" spans="1:14" x14ac:dyDescent="0.25">
      <c r="A1564" s="19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36"/>
      <c r="J1564" s="36"/>
      <c r="K1564" s="36"/>
      <c r="L1564" s="36"/>
      <c r="M1564" s="36"/>
      <c r="N1564" s="36"/>
    </row>
    <row r="1565" spans="1:14" x14ac:dyDescent="0.25">
      <c r="A1565" s="19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36"/>
      <c r="J1565" s="36"/>
      <c r="K1565" s="36"/>
      <c r="L1565" s="36"/>
      <c r="M1565" s="36"/>
      <c r="N1565" s="36"/>
    </row>
    <row r="1566" spans="1:14" x14ac:dyDescent="0.25">
      <c r="A1566" s="19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36"/>
      <c r="J1566" s="36"/>
      <c r="K1566" s="36"/>
      <c r="L1566" s="36"/>
      <c r="M1566" s="36"/>
      <c r="N1566" s="36"/>
    </row>
    <row r="1567" spans="1:14" x14ac:dyDescent="0.25">
      <c r="A1567" s="19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36"/>
      <c r="J1567" s="36"/>
      <c r="K1567" s="36"/>
      <c r="L1567" s="36"/>
      <c r="M1567" s="36"/>
      <c r="N1567" s="36"/>
    </row>
    <row r="1568" spans="1:14" x14ac:dyDescent="0.25">
      <c r="A1568" s="19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36"/>
      <c r="J1568" s="36"/>
      <c r="K1568" s="36"/>
      <c r="L1568" s="36"/>
      <c r="M1568" s="36"/>
      <c r="N1568" s="36"/>
    </row>
    <row r="1569" spans="1:14" x14ac:dyDescent="0.25">
      <c r="A1569" s="19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36"/>
      <c r="J1569" s="36"/>
      <c r="K1569" s="36"/>
      <c r="L1569" s="36"/>
      <c r="M1569" s="36"/>
      <c r="N1569" s="36"/>
    </row>
    <row r="1570" spans="1:14" x14ac:dyDescent="0.25">
      <c r="A1570" s="19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36"/>
      <c r="J1570" s="36"/>
      <c r="K1570" s="36"/>
      <c r="L1570" s="36"/>
      <c r="M1570" s="36"/>
      <c r="N1570" s="36"/>
    </row>
    <row r="1571" spans="1:14" x14ac:dyDescent="0.25">
      <c r="A1571" s="19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36"/>
      <c r="J1571" s="36"/>
      <c r="K1571" s="36"/>
      <c r="L1571" s="36"/>
      <c r="M1571" s="36"/>
      <c r="N1571" s="36"/>
    </row>
    <row r="1572" spans="1:14" x14ac:dyDescent="0.25">
      <c r="A1572" s="19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36"/>
      <c r="J1572" s="36"/>
      <c r="K1572" s="36"/>
      <c r="L1572" s="36"/>
      <c r="M1572" s="36"/>
      <c r="N1572" s="36"/>
    </row>
    <row r="1573" spans="1:14" x14ac:dyDescent="0.25">
      <c r="A1573" s="19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36"/>
      <c r="J1573" s="36"/>
      <c r="K1573" s="36"/>
      <c r="L1573" s="36"/>
      <c r="M1573" s="36"/>
      <c r="N1573" s="36"/>
    </row>
    <row r="1574" spans="1:14" x14ac:dyDescent="0.25">
      <c r="A1574" s="19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36"/>
      <c r="J1574" s="36"/>
      <c r="K1574" s="36"/>
      <c r="L1574" s="36"/>
      <c r="M1574" s="36"/>
      <c r="N1574" s="36"/>
    </row>
    <row r="1575" spans="1:14" x14ac:dyDescent="0.25">
      <c r="A1575" s="19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36"/>
      <c r="J1575" s="36"/>
      <c r="K1575" s="36"/>
      <c r="L1575" s="36"/>
      <c r="M1575" s="36"/>
      <c r="N1575" s="36"/>
    </row>
    <row r="1576" spans="1:14" x14ac:dyDescent="0.25">
      <c r="A1576" s="19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36"/>
      <c r="J1576" s="36"/>
      <c r="K1576" s="36"/>
      <c r="L1576" s="36"/>
      <c r="M1576" s="36"/>
      <c r="N1576" s="36"/>
    </row>
    <row r="1577" spans="1:14" x14ac:dyDescent="0.25">
      <c r="A1577" s="19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36"/>
      <c r="J1577" s="36"/>
      <c r="K1577" s="36"/>
      <c r="L1577" s="36"/>
      <c r="M1577" s="36"/>
      <c r="N1577" s="36"/>
    </row>
    <row r="1578" spans="1:14" x14ac:dyDescent="0.25">
      <c r="A1578" s="19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36"/>
      <c r="J1578" s="36"/>
      <c r="K1578" s="36"/>
      <c r="L1578" s="36"/>
      <c r="M1578" s="36"/>
      <c r="N1578" s="36"/>
    </row>
    <row r="1579" spans="1:14" x14ac:dyDescent="0.25">
      <c r="A1579" s="19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36"/>
      <c r="J1579" s="36"/>
      <c r="K1579" s="36"/>
      <c r="L1579" s="36"/>
      <c r="M1579" s="36"/>
      <c r="N1579" s="36"/>
    </row>
    <row r="1580" spans="1:14" x14ac:dyDescent="0.25">
      <c r="A1580" s="19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36"/>
      <c r="J1580" s="36"/>
      <c r="K1580" s="36"/>
      <c r="L1580" s="36"/>
      <c r="M1580" s="36"/>
      <c r="N1580" s="36"/>
    </row>
    <row r="1581" spans="1:14" x14ac:dyDescent="0.25">
      <c r="A1581" s="19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36"/>
      <c r="J1581" s="36"/>
      <c r="K1581" s="36"/>
      <c r="L1581" s="36"/>
      <c r="M1581" s="36"/>
      <c r="N1581" s="36"/>
    </row>
    <row r="1582" spans="1:14" x14ac:dyDescent="0.25">
      <c r="A1582" s="19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36"/>
      <c r="J1582" s="36"/>
      <c r="K1582" s="36"/>
      <c r="L1582" s="36"/>
      <c r="M1582" s="36"/>
      <c r="N1582" s="36"/>
    </row>
    <row r="1583" spans="1:14" x14ac:dyDescent="0.25">
      <c r="A1583" s="19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36"/>
      <c r="J1583" s="36"/>
      <c r="K1583" s="36"/>
      <c r="L1583" s="36"/>
      <c r="M1583" s="36"/>
      <c r="N1583" s="36"/>
    </row>
    <row r="1584" spans="1:14" x14ac:dyDescent="0.25">
      <c r="A1584" s="19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36"/>
      <c r="J1584" s="36"/>
      <c r="K1584" s="36"/>
      <c r="L1584" s="36"/>
      <c r="M1584" s="36"/>
      <c r="N1584" s="36"/>
    </row>
    <row r="1585" spans="1:14" x14ac:dyDescent="0.25">
      <c r="A1585" s="19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36"/>
      <c r="J1585" s="36"/>
      <c r="K1585" s="36"/>
      <c r="L1585" s="36"/>
      <c r="M1585" s="36"/>
      <c r="N1585" s="36"/>
    </row>
    <row r="1586" spans="1:14" x14ac:dyDescent="0.25">
      <c r="A1586" s="19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36"/>
      <c r="J1586" s="36"/>
      <c r="K1586" s="36"/>
      <c r="L1586" s="36"/>
      <c r="M1586" s="36"/>
      <c r="N1586" s="36"/>
    </row>
    <row r="1587" spans="1:14" x14ac:dyDescent="0.25">
      <c r="A1587" s="19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36"/>
      <c r="J1587" s="36"/>
      <c r="K1587" s="36"/>
      <c r="L1587" s="36"/>
      <c r="M1587" s="36"/>
      <c r="N1587" s="36"/>
    </row>
    <row r="1588" spans="1:14" x14ac:dyDescent="0.25">
      <c r="A1588" s="19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36"/>
      <c r="J1588" s="36"/>
      <c r="K1588" s="36"/>
      <c r="L1588" s="36"/>
      <c r="M1588" s="36"/>
      <c r="N1588" s="36"/>
    </row>
    <row r="1589" spans="1:14" x14ac:dyDescent="0.25">
      <c r="A1589" s="19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36"/>
      <c r="J1589" s="36"/>
      <c r="K1589" s="36"/>
      <c r="L1589" s="36"/>
      <c r="M1589" s="36"/>
      <c r="N1589" s="36"/>
    </row>
    <row r="1590" spans="1:14" x14ac:dyDescent="0.25">
      <c r="A1590" s="19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36"/>
      <c r="J1590" s="36"/>
      <c r="K1590" s="36"/>
      <c r="L1590" s="36"/>
      <c r="M1590" s="36"/>
      <c r="N1590" s="36"/>
    </row>
    <row r="1591" spans="1:14" x14ac:dyDescent="0.25">
      <c r="A1591" s="19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36"/>
      <c r="J1591" s="36"/>
      <c r="K1591" s="36"/>
      <c r="L1591" s="36"/>
      <c r="M1591" s="36"/>
      <c r="N1591" s="36"/>
    </row>
    <row r="1592" spans="1:14" x14ac:dyDescent="0.25">
      <c r="A1592" s="19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36"/>
      <c r="J1592" s="36"/>
      <c r="K1592" s="36"/>
      <c r="L1592" s="36"/>
      <c r="M1592" s="36"/>
      <c r="N1592" s="36"/>
    </row>
    <row r="1593" spans="1:14" x14ac:dyDescent="0.25">
      <c r="A1593" s="19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36"/>
      <c r="J1593" s="36"/>
      <c r="K1593" s="36"/>
      <c r="L1593" s="36"/>
      <c r="M1593" s="36"/>
      <c r="N1593" s="36"/>
    </row>
    <row r="1594" spans="1:14" x14ac:dyDescent="0.25">
      <c r="A1594" s="19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36"/>
      <c r="J1594" s="36"/>
      <c r="K1594" s="36"/>
      <c r="L1594" s="36"/>
      <c r="M1594" s="36"/>
      <c r="N1594" s="36"/>
    </row>
    <row r="1595" spans="1:14" x14ac:dyDescent="0.25">
      <c r="A1595" s="19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36"/>
      <c r="J1595" s="36"/>
      <c r="K1595" s="36"/>
      <c r="L1595" s="36"/>
      <c r="M1595" s="36"/>
      <c r="N1595" s="36"/>
    </row>
    <row r="1596" spans="1:14" x14ac:dyDescent="0.25">
      <c r="A1596" s="19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36"/>
      <c r="J1596" s="36"/>
      <c r="K1596" s="36"/>
      <c r="L1596" s="36"/>
      <c r="M1596" s="36"/>
      <c r="N1596" s="36"/>
    </row>
    <row r="1597" spans="1:14" x14ac:dyDescent="0.25">
      <c r="A1597" s="19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36"/>
      <c r="J1597" s="36"/>
      <c r="K1597" s="36"/>
      <c r="L1597" s="36"/>
      <c r="M1597" s="36"/>
      <c r="N1597" s="36"/>
    </row>
    <row r="1598" spans="1:14" x14ac:dyDescent="0.25">
      <c r="A1598" s="19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36"/>
      <c r="J1598" s="36"/>
      <c r="K1598" s="36"/>
      <c r="L1598" s="36"/>
      <c r="M1598" s="36"/>
      <c r="N1598" s="36"/>
    </row>
    <row r="1599" spans="1:14" x14ac:dyDescent="0.25">
      <c r="A1599" s="19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36"/>
      <c r="J1599" s="36"/>
      <c r="K1599" s="36"/>
      <c r="L1599" s="36"/>
      <c r="M1599" s="36"/>
      <c r="N1599" s="36"/>
    </row>
    <row r="1600" spans="1:14" x14ac:dyDescent="0.25">
      <c r="A1600" s="19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36"/>
      <c r="J1600" s="36"/>
      <c r="K1600" s="36"/>
      <c r="L1600" s="36"/>
      <c r="M1600" s="36"/>
      <c r="N1600" s="36"/>
    </row>
    <row r="1601" spans="1:14" x14ac:dyDescent="0.25">
      <c r="A1601" s="19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36"/>
      <c r="J1601" s="36"/>
      <c r="K1601" s="36"/>
      <c r="L1601" s="36"/>
      <c r="M1601" s="36"/>
      <c r="N1601" s="36"/>
    </row>
    <row r="1602" spans="1:14" x14ac:dyDescent="0.25">
      <c r="A1602" s="19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36"/>
      <c r="J1602" s="36"/>
      <c r="K1602" s="36"/>
      <c r="L1602" s="36"/>
      <c r="M1602" s="36"/>
      <c r="N1602" s="36"/>
    </row>
    <row r="1603" spans="1:14" x14ac:dyDescent="0.25">
      <c r="A1603" s="19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36"/>
      <c r="J1603" s="36"/>
      <c r="K1603" s="36"/>
      <c r="L1603" s="36"/>
      <c r="M1603" s="36"/>
      <c r="N1603" s="36"/>
    </row>
    <row r="1604" spans="1:14" x14ac:dyDescent="0.25">
      <c r="A1604" s="19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36"/>
      <c r="J1604" s="36"/>
      <c r="K1604" s="36"/>
      <c r="L1604" s="36"/>
      <c r="M1604" s="36"/>
      <c r="N1604" s="36"/>
    </row>
    <row r="1605" spans="1:14" x14ac:dyDescent="0.25">
      <c r="A1605" s="19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36"/>
      <c r="J1605" s="36"/>
      <c r="K1605" s="36"/>
      <c r="L1605" s="36"/>
      <c r="M1605" s="36"/>
      <c r="N1605" s="36"/>
    </row>
    <row r="1606" spans="1:14" x14ac:dyDescent="0.25">
      <c r="A1606" s="19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36"/>
      <c r="J1606" s="36"/>
      <c r="K1606" s="36"/>
      <c r="L1606" s="36"/>
      <c r="M1606" s="36"/>
      <c r="N1606" s="36"/>
    </row>
    <row r="1607" spans="1:14" x14ac:dyDescent="0.25">
      <c r="A1607" s="19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36"/>
      <c r="J1607" s="36"/>
      <c r="K1607" s="36"/>
      <c r="L1607" s="36"/>
      <c r="M1607" s="36"/>
      <c r="N1607" s="36"/>
    </row>
    <row r="1608" spans="1:14" x14ac:dyDescent="0.25">
      <c r="A1608" s="19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36"/>
      <c r="J1608" s="36"/>
      <c r="K1608" s="36"/>
      <c r="L1608" s="36"/>
      <c r="M1608" s="36"/>
      <c r="N1608" s="36"/>
    </row>
    <row r="1609" spans="1:14" x14ac:dyDescent="0.25">
      <c r="A1609" s="19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36"/>
      <c r="J1609" s="36"/>
      <c r="K1609" s="36"/>
      <c r="L1609" s="36"/>
      <c r="M1609" s="36"/>
      <c r="N1609" s="36"/>
    </row>
    <row r="1610" spans="1:14" x14ac:dyDescent="0.25">
      <c r="A1610" s="19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36"/>
      <c r="J1610" s="36"/>
      <c r="K1610" s="36"/>
      <c r="L1610" s="36"/>
      <c r="M1610" s="36"/>
      <c r="N1610" s="36"/>
    </row>
    <row r="1611" spans="1:14" x14ac:dyDescent="0.25">
      <c r="A1611" s="19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36"/>
      <c r="J1611" s="36"/>
      <c r="K1611" s="36"/>
      <c r="L1611" s="36"/>
      <c r="M1611" s="36"/>
      <c r="N1611" s="36"/>
    </row>
    <row r="1612" spans="1:14" x14ac:dyDescent="0.25">
      <c r="A1612" s="19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36"/>
      <c r="J1612" s="36"/>
      <c r="K1612" s="36"/>
      <c r="L1612" s="36"/>
      <c r="M1612" s="36"/>
      <c r="N1612" s="36"/>
    </row>
    <row r="1613" spans="1:14" x14ac:dyDescent="0.25">
      <c r="A1613" s="19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36"/>
      <c r="J1613" s="36"/>
      <c r="K1613" s="36"/>
      <c r="L1613" s="36"/>
      <c r="M1613" s="36"/>
      <c r="N1613" s="36"/>
    </row>
    <row r="1614" spans="1:14" x14ac:dyDescent="0.25">
      <c r="A1614" s="19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36"/>
      <c r="J1614" s="36"/>
      <c r="K1614" s="36"/>
      <c r="L1614" s="36"/>
      <c r="M1614" s="36"/>
      <c r="N1614" s="36"/>
    </row>
    <row r="1615" spans="1:14" x14ac:dyDescent="0.25">
      <c r="A1615" s="19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36"/>
      <c r="J1615" s="36"/>
      <c r="K1615" s="36"/>
      <c r="L1615" s="36"/>
      <c r="M1615" s="36"/>
      <c r="N1615" s="36"/>
    </row>
    <row r="1616" spans="1:14" x14ac:dyDescent="0.25">
      <c r="A1616" s="19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36"/>
      <c r="J1616" s="36"/>
      <c r="K1616" s="36"/>
      <c r="L1616" s="36"/>
      <c r="M1616" s="36"/>
      <c r="N1616" s="36"/>
    </row>
    <row r="1617" spans="1:14" x14ac:dyDescent="0.25">
      <c r="A1617" s="19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36"/>
      <c r="J1617" s="36"/>
      <c r="K1617" s="36"/>
      <c r="L1617" s="36"/>
      <c r="M1617" s="36"/>
      <c r="N1617" s="36"/>
    </row>
    <row r="1618" spans="1:14" x14ac:dyDescent="0.25">
      <c r="A1618" s="19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36"/>
      <c r="J1618" s="36"/>
      <c r="K1618" s="36"/>
      <c r="L1618" s="36"/>
      <c r="M1618" s="36"/>
      <c r="N1618" s="36"/>
    </row>
    <row r="1619" spans="1:14" x14ac:dyDescent="0.25">
      <c r="A1619" s="19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36"/>
      <c r="J1619" s="36"/>
      <c r="K1619" s="36"/>
      <c r="L1619" s="36"/>
      <c r="M1619" s="36"/>
      <c r="N1619" s="36"/>
    </row>
    <row r="1620" spans="1:14" x14ac:dyDescent="0.25">
      <c r="A1620" s="19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36"/>
      <c r="J1620" s="36"/>
      <c r="K1620" s="36"/>
      <c r="L1620" s="36"/>
      <c r="M1620" s="36"/>
      <c r="N1620" s="36"/>
    </row>
    <row r="1621" spans="1:14" x14ac:dyDescent="0.25">
      <c r="A1621" s="19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36"/>
      <c r="J1621" s="36"/>
      <c r="K1621" s="36"/>
      <c r="L1621" s="36"/>
      <c r="M1621" s="36"/>
      <c r="N1621" s="36"/>
    </row>
    <row r="1622" spans="1:14" x14ac:dyDescent="0.25">
      <c r="A1622" s="19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36"/>
      <c r="J1622" s="36"/>
      <c r="K1622" s="36"/>
      <c r="L1622" s="36"/>
      <c r="M1622" s="36"/>
      <c r="N1622" s="36"/>
    </row>
    <row r="1623" spans="1:14" x14ac:dyDescent="0.25">
      <c r="A1623" s="19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36"/>
      <c r="J1623" s="36"/>
      <c r="K1623" s="36"/>
      <c r="L1623" s="36"/>
      <c r="M1623" s="36"/>
      <c r="N1623" s="36"/>
    </row>
    <row r="1624" spans="1:14" x14ac:dyDescent="0.25">
      <c r="A1624" s="19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36"/>
      <c r="J1624" s="36"/>
      <c r="K1624" s="36"/>
      <c r="L1624" s="36"/>
      <c r="M1624" s="36"/>
      <c r="N1624" s="36"/>
    </row>
    <row r="1625" spans="1:14" x14ac:dyDescent="0.25">
      <c r="A1625" s="19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36"/>
      <c r="J1625" s="36"/>
      <c r="K1625" s="36"/>
      <c r="L1625" s="36"/>
      <c r="M1625" s="36"/>
      <c r="N1625" s="36"/>
    </row>
    <row r="1626" spans="1:14" x14ac:dyDescent="0.25">
      <c r="A1626" s="19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36"/>
      <c r="J1626" s="36"/>
      <c r="K1626" s="36"/>
      <c r="L1626" s="36"/>
      <c r="M1626" s="36"/>
      <c r="N1626" s="36"/>
    </row>
    <row r="1627" spans="1:14" x14ac:dyDescent="0.25">
      <c r="A1627" s="19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36"/>
      <c r="J1627" s="36"/>
      <c r="K1627" s="36"/>
      <c r="L1627" s="36"/>
      <c r="M1627" s="36"/>
      <c r="N1627" s="36"/>
    </row>
    <row r="1628" spans="1:14" x14ac:dyDescent="0.25">
      <c r="A1628" s="19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36"/>
      <c r="J1628" s="36"/>
      <c r="K1628" s="36"/>
      <c r="L1628" s="36"/>
      <c r="M1628" s="36"/>
      <c r="N1628" s="36"/>
    </row>
    <row r="1629" spans="1:14" x14ac:dyDescent="0.25">
      <c r="A1629" s="19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36"/>
      <c r="J1629" s="36"/>
      <c r="K1629" s="36"/>
      <c r="L1629" s="36"/>
      <c r="M1629" s="36"/>
      <c r="N1629" s="36"/>
    </row>
    <row r="1630" spans="1:14" x14ac:dyDescent="0.25">
      <c r="A1630" s="19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36"/>
      <c r="J1630" s="36"/>
      <c r="K1630" s="36"/>
      <c r="L1630" s="36"/>
      <c r="M1630" s="36"/>
      <c r="N1630" s="36"/>
    </row>
    <row r="1631" spans="1:14" x14ac:dyDescent="0.25">
      <c r="A1631" s="19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36"/>
      <c r="J1631" s="36"/>
      <c r="K1631" s="36"/>
      <c r="L1631" s="36"/>
      <c r="M1631" s="36"/>
      <c r="N1631" s="36"/>
    </row>
    <row r="1632" spans="1:14" x14ac:dyDescent="0.25">
      <c r="A1632" s="19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36"/>
      <c r="J1632" s="36"/>
      <c r="K1632" s="36"/>
      <c r="L1632" s="36"/>
      <c r="M1632" s="36"/>
      <c r="N1632" s="36"/>
    </row>
    <row r="1633" spans="1:14" x14ac:dyDescent="0.25">
      <c r="A1633" s="19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36"/>
      <c r="J1633" s="36"/>
      <c r="K1633" s="36"/>
      <c r="L1633" s="36"/>
      <c r="M1633" s="36"/>
      <c r="N1633" s="36"/>
    </row>
    <row r="1634" spans="1:14" x14ac:dyDescent="0.25">
      <c r="A1634" s="19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36"/>
      <c r="J1634" s="36"/>
      <c r="K1634" s="36"/>
      <c r="L1634" s="36"/>
      <c r="M1634" s="36"/>
      <c r="N1634" s="36"/>
    </row>
    <row r="1635" spans="1:14" x14ac:dyDescent="0.25">
      <c r="A1635" s="19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36"/>
      <c r="J1635" s="36"/>
      <c r="K1635" s="36"/>
      <c r="L1635" s="36"/>
      <c r="M1635" s="36"/>
      <c r="N1635" s="36"/>
    </row>
    <row r="1636" spans="1:14" x14ac:dyDescent="0.25">
      <c r="A1636" s="19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36"/>
      <c r="J1636" s="36"/>
      <c r="K1636" s="36"/>
      <c r="L1636" s="36"/>
      <c r="M1636" s="36"/>
      <c r="N1636" s="36"/>
    </row>
    <row r="1637" spans="1:14" x14ac:dyDescent="0.25">
      <c r="A1637" s="19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36"/>
      <c r="J1637" s="36"/>
      <c r="K1637" s="36"/>
      <c r="L1637" s="36"/>
      <c r="M1637" s="36"/>
      <c r="N1637" s="36"/>
    </row>
    <row r="1638" spans="1:14" x14ac:dyDescent="0.25">
      <c r="A1638" s="19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36"/>
      <c r="J1638" s="36"/>
      <c r="K1638" s="36"/>
      <c r="L1638" s="36"/>
      <c r="M1638" s="36"/>
      <c r="N1638" s="36"/>
    </row>
    <row r="1639" spans="1:14" x14ac:dyDescent="0.25">
      <c r="A1639" s="19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36"/>
      <c r="J1639" s="36"/>
      <c r="K1639" s="36"/>
      <c r="L1639" s="36"/>
      <c r="M1639" s="36"/>
      <c r="N1639" s="36"/>
    </row>
    <row r="1640" spans="1:14" x14ac:dyDescent="0.25">
      <c r="A1640" s="19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36"/>
      <c r="J1640" s="36"/>
      <c r="K1640" s="36"/>
      <c r="L1640" s="36"/>
      <c r="M1640" s="36"/>
      <c r="N1640" s="36"/>
    </row>
    <row r="1641" spans="1:14" x14ac:dyDescent="0.25">
      <c r="A1641" s="19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36"/>
      <c r="J1641" s="36"/>
      <c r="K1641" s="36"/>
      <c r="L1641" s="36"/>
      <c r="M1641" s="36"/>
      <c r="N1641" s="36"/>
    </row>
    <row r="1642" spans="1:14" x14ac:dyDescent="0.25">
      <c r="A1642" s="19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36"/>
      <c r="J1642" s="36"/>
      <c r="K1642" s="36"/>
      <c r="L1642" s="36"/>
      <c r="M1642" s="36"/>
      <c r="N1642" s="36"/>
    </row>
    <row r="1643" spans="1:14" x14ac:dyDescent="0.25">
      <c r="A1643" s="19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36"/>
      <c r="J1643" s="36"/>
      <c r="K1643" s="36"/>
      <c r="L1643" s="36"/>
      <c r="M1643" s="36"/>
      <c r="N1643" s="36"/>
    </row>
    <row r="1644" spans="1:14" x14ac:dyDescent="0.25">
      <c r="A1644" s="19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36"/>
      <c r="J1644" s="36"/>
      <c r="K1644" s="36"/>
      <c r="L1644" s="36"/>
      <c r="M1644" s="36"/>
      <c r="N1644" s="36"/>
    </row>
    <row r="1645" spans="1:14" x14ac:dyDescent="0.25">
      <c r="A1645" s="19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36"/>
      <c r="J1645" s="36"/>
      <c r="K1645" s="36"/>
      <c r="L1645" s="36"/>
      <c r="M1645" s="36"/>
      <c r="N1645" s="36"/>
    </row>
    <row r="1646" spans="1:14" x14ac:dyDescent="0.25">
      <c r="A1646" s="19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36"/>
      <c r="J1646" s="36"/>
      <c r="K1646" s="36"/>
      <c r="L1646" s="36"/>
      <c r="M1646" s="36"/>
      <c r="N1646" s="36"/>
    </row>
    <row r="1647" spans="1:14" x14ac:dyDescent="0.25">
      <c r="A1647" s="19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36"/>
      <c r="J1647" s="36"/>
      <c r="K1647" s="36"/>
      <c r="L1647" s="36"/>
      <c r="M1647" s="36"/>
      <c r="N1647" s="36"/>
    </row>
    <row r="1648" spans="1:14" x14ac:dyDescent="0.25">
      <c r="A1648" s="19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36"/>
      <c r="J1648" s="36"/>
      <c r="K1648" s="36"/>
      <c r="L1648" s="36"/>
      <c r="M1648" s="36"/>
      <c r="N1648" s="36"/>
    </row>
    <row r="1649" spans="1:14" x14ac:dyDescent="0.25">
      <c r="A1649" s="19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36"/>
      <c r="J1649" s="36"/>
      <c r="K1649" s="36"/>
      <c r="L1649" s="36"/>
      <c r="M1649" s="36"/>
      <c r="N1649" s="36"/>
    </row>
    <row r="1650" spans="1:14" x14ac:dyDescent="0.25">
      <c r="A1650" s="19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36"/>
      <c r="J1650" s="36"/>
      <c r="K1650" s="36"/>
      <c r="L1650" s="36"/>
      <c r="M1650" s="36"/>
      <c r="N1650" s="36"/>
    </row>
    <row r="1651" spans="1:14" x14ac:dyDescent="0.25">
      <c r="A1651" s="19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36"/>
      <c r="J1651" s="36"/>
      <c r="K1651" s="36"/>
      <c r="L1651" s="36"/>
      <c r="M1651" s="36"/>
      <c r="N1651" s="36"/>
    </row>
    <row r="1652" spans="1:14" x14ac:dyDescent="0.25">
      <c r="A1652" s="19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36"/>
      <c r="J1652" s="36"/>
      <c r="K1652" s="36"/>
      <c r="L1652" s="36"/>
      <c r="M1652" s="36"/>
      <c r="N1652" s="36"/>
    </row>
    <row r="1653" spans="1:14" x14ac:dyDescent="0.25">
      <c r="A1653" s="19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36"/>
      <c r="J1653" s="36"/>
      <c r="K1653" s="36"/>
      <c r="L1653" s="36"/>
      <c r="M1653" s="36"/>
      <c r="N1653" s="36"/>
    </row>
    <row r="1654" spans="1:14" x14ac:dyDescent="0.25">
      <c r="A1654" s="19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36"/>
      <c r="J1654" s="36"/>
      <c r="K1654" s="36"/>
      <c r="L1654" s="36"/>
      <c r="M1654" s="36"/>
      <c r="N1654" s="36"/>
    </row>
    <row r="1655" spans="1:14" x14ac:dyDescent="0.25">
      <c r="A1655" s="19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36"/>
      <c r="J1655" s="36"/>
      <c r="K1655" s="36"/>
      <c r="L1655" s="36"/>
      <c r="M1655" s="36"/>
      <c r="N1655" s="36"/>
    </row>
    <row r="1656" spans="1:14" x14ac:dyDescent="0.25">
      <c r="A1656" s="19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36"/>
      <c r="J1656" s="36"/>
      <c r="K1656" s="36"/>
      <c r="L1656" s="36"/>
      <c r="M1656" s="36"/>
      <c r="N1656" s="36"/>
    </row>
    <row r="1657" spans="1:14" x14ac:dyDescent="0.25">
      <c r="A1657" s="19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36"/>
      <c r="J1657" s="36"/>
      <c r="K1657" s="36"/>
      <c r="L1657" s="36"/>
      <c r="M1657" s="36"/>
      <c r="N1657" s="36"/>
    </row>
    <row r="1658" spans="1:14" x14ac:dyDescent="0.25">
      <c r="A1658" s="19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36"/>
      <c r="J1658" s="36"/>
      <c r="K1658" s="36"/>
      <c r="L1658" s="36"/>
      <c r="M1658" s="36"/>
      <c r="N1658" s="36"/>
    </row>
    <row r="1659" spans="1:14" x14ac:dyDescent="0.25">
      <c r="A1659" s="19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36"/>
      <c r="J1659" s="36"/>
      <c r="K1659" s="36"/>
      <c r="L1659" s="36"/>
      <c r="M1659" s="36"/>
      <c r="N1659" s="36"/>
    </row>
    <row r="1660" spans="1:14" x14ac:dyDescent="0.25">
      <c r="A1660" s="19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36"/>
      <c r="J1660" s="36"/>
      <c r="K1660" s="36"/>
      <c r="L1660" s="36"/>
      <c r="M1660" s="36"/>
      <c r="N1660" s="36"/>
    </row>
    <row r="1661" spans="1:14" x14ac:dyDescent="0.25">
      <c r="A1661" s="19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36"/>
      <c r="J1661" s="36"/>
      <c r="K1661" s="36"/>
      <c r="L1661" s="36"/>
      <c r="M1661" s="36"/>
      <c r="N1661" s="36"/>
    </row>
    <row r="1662" spans="1:14" x14ac:dyDescent="0.25">
      <c r="A1662" s="19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36"/>
      <c r="J1662" s="36"/>
      <c r="K1662" s="36"/>
      <c r="L1662" s="36"/>
      <c r="M1662" s="36"/>
      <c r="N1662" s="36"/>
    </row>
    <row r="1663" spans="1:14" x14ac:dyDescent="0.25">
      <c r="A1663" s="19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36"/>
      <c r="J1663" s="36"/>
      <c r="K1663" s="36"/>
      <c r="L1663" s="36"/>
      <c r="M1663" s="36"/>
      <c r="N1663" s="36"/>
    </row>
    <row r="1664" spans="1:14" x14ac:dyDescent="0.25">
      <c r="A1664" s="19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36"/>
      <c r="J1664" s="36"/>
      <c r="K1664" s="36"/>
      <c r="L1664" s="36"/>
      <c r="M1664" s="36"/>
      <c r="N1664" s="36"/>
    </row>
    <row r="1665" spans="1:14" x14ac:dyDescent="0.25">
      <c r="A1665" s="19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36"/>
      <c r="J1665" s="36"/>
      <c r="K1665" s="36"/>
      <c r="L1665" s="36"/>
      <c r="M1665" s="36"/>
      <c r="N1665" s="36"/>
    </row>
    <row r="1666" spans="1:14" x14ac:dyDescent="0.25">
      <c r="A1666" s="19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36"/>
      <c r="J1666" s="36"/>
      <c r="K1666" s="36"/>
      <c r="L1666" s="36"/>
      <c r="M1666" s="36"/>
      <c r="N1666" s="36"/>
    </row>
    <row r="1667" spans="1:14" x14ac:dyDescent="0.25">
      <c r="A1667" s="19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36"/>
      <c r="J1667" s="36"/>
      <c r="K1667" s="36"/>
      <c r="L1667" s="36"/>
      <c r="M1667" s="36"/>
      <c r="N1667" s="36"/>
    </row>
    <row r="1668" spans="1:14" x14ac:dyDescent="0.25">
      <c r="A1668" s="19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36"/>
      <c r="J1668" s="36"/>
      <c r="K1668" s="36"/>
      <c r="L1668" s="36"/>
      <c r="M1668" s="36"/>
      <c r="N1668" s="36"/>
    </row>
    <row r="1669" spans="1:14" x14ac:dyDescent="0.25">
      <c r="A1669" s="19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36"/>
      <c r="J1669" s="36"/>
      <c r="K1669" s="36"/>
      <c r="L1669" s="36"/>
      <c r="M1669" s="36"/>
      <c r="N1669" s="36"/>
    </row>
    <row r="1670" spans="1:14" x14ac:dyDescent="0.25">
      <c r="A1670" s="19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36"/>
      <c r="J1670" s="36"/>
      <c r="K1670" s="36"/>
      <c r="L1670" s="36"/>
      <c r="M1670" s="36"/>
      <c r="N1670" s="36"/>
    </row>
    <row r="1671" spans="1:14" x14ac:dyDescent="0.25">
      <c r="A1671" s="19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36"/>
      <c r="J1671" s="36"/>
      <c r="K1671" s="36"/>
      <c r="L1671" s="36"/>
      <c r="M1671" s="36"/>
      <c r="N1671" s="36"/>
    </row>
    <row r="1672" spans="1:14" x14ac:dyDescent="0.25">
      <c r="A1672" s="19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36"/>
      <c r="J1672" s="36"/>
      <c r="K1672" s="36"/>
      <c r="L1672" s="36"/>
      <c r="M1672" s="36"/>
      <c r="N1672" s="36"/>
    </row>
    <row r="1673" spans="1:14" x14ac:dyDescent="0.25">
      <c r="A1673" s="19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36"/>
      <c r="J1673" s="36"/>
      <c r="K1673" s="36"/>
      <c r="L1673" s="36"/>
      <c r="M1673" s="36"/>
      <c r="N1673" s="36"/>
    </row>
    <row r="1674" spans="1:14" x14ac:dyDescent="0.25">
      <c r="A1674" s="19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36"/>
      <c r="J1674" s="36"/>
      <c r="K1674" s="36"/>
      <c r="L1674" s="36"/>
      <c r="M1674" s="36"/>
      <c r="N1674" s="36"/>
    </row>
    <row r="1675" spans="1:14" x14ac:dyDescent="0.25">
      <c r="A1675" s="19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36"/>
      <c r="J1675" s="36"/>
      <c r="K1675" s="36"/>
      <c r="L1675" s="36"/>
      <c r="M1675" s="36"/>
      <c r="N1675" s="36"/>
    </row>
    <row r="1676" spans="1:14" x14ac:dyDescent="0.25">
      <c r="A1676" s="19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36"/>
      <c r="J1676" s="36"/>
      <c r="K1676" s="36"/>
      <c r="L1676" s="36"/>
      <c r="M1676" s="36"/>
      <c r="N1676" s="36"/>
    </row>
    <row r="1677" spans="1:14" x14ac:dyDescent="0.25">
      <c r="A1677" s="19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36"/>
      <c r="J1677" s="36"/>
      <c r="K1677" s="36"/>
      <c r="L1677" s="36"/>
      <c r="M1677" s="36"/>
      <c r="N1677" s="36"/>
    </row>
    <row r="1678" spans="1:14" x14ac:dyDescent="0.25">
      <c r="A1678" s="19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36"/>
      <c r="J1678" s="36"/>
      <c r="K1678" s="36"/>
      <c r="L1678" s="36"/>
      <c r="M1678" s="36"/>
      <c r="N1678" s="36"/>
    </row>
    <row r="1679" spans="1:14" x14ac:dyDescent="0.25">
      <c r="A1679" s="19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36"/>
      <c r="J1679" s="36"/>
      <c r="K1679" s="36"/>
      <c r="L1679" s="36"/>
      <c r="M1679" s="36"/>
      <c r="N1679" s="36"/>
    </row>
    <row r="1680" spans="1:14" x14ac:dyDescent="0.25">
      <c r="A1680" s="19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36"/>
      <c r="J1680" s="36"/>
      <c r="K1680" s="36"/>
      <c r="L1680" s="36"/>
      <c r="M1680" s="36"/>
      <c r="N1680" s="36"/>
    </row>
    <row r="1681" spans="1:14" x14ac:dyDescent="0.25">
      <c r="A1681" s="19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36"/>
      <c r="J1681" s="36"/>
      <c r="K1681" s="36"/>
      <c r="L1681" s="36"/>
      <c r="M1681" s="36"/>
      <c r="N1681" s="36"/>
    </row>
    <row r="1682" spans="1:14" x14ac:dyDescent="0.25">
      <c r="A1682" s="19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36"/>
      <c r="J1682" s="36"/>
      <c r="K1682" s="36"/>
      <c r="L1682" s="36"/>
      <c r="M1682" s="36"/>
      <c r="N1682" s="36"/>
    </row>
    <row r="1683" spans="1:14" x14ac:dyDescent="0.25">
      <c r="A1683" s="19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36"/>
      <c r="J1683" s="36"/>
      <c r="K1683" s="36"/>
      <c r="L1683" s="36"/>
      <c r="M1683" s="36"/>
      <c r="N1683" s="36"/>
    </row>
    <row r="1684" spans="1:14" x14ac:dyDescent="0.25">
      <c r="A1684" s="19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36"/>
      <c r="J1684" s="36"/>
      <c r="K1684" s="36"/>
      <c r="L1684" s="36"/>
      <c r="M1684" s="36"/>
      <c r="N1684" s="36"/>
    </row>
    <row r="1685" spans="1:14" x14ac:dyDescent="0.25">
      <c r="A1685" s="19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36"/>
      <c r="J1685" s="36"/>
      <c r="K1685" s="36"/>
      <c r="L1685" s="36"/>
      <c r="M1685" s="36"/>
      <c r="N1685" s="36"/>
    </row>
    <row r="1686" spans="1:14" x14ac:dyDescent="0.25">
      <c r="A1686" s="19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36"/>
      <c r="J1686" s="36"/>
      <c r="K1686" s="36"/>
      <c r="L1686" s="36"/>
      <c r="M1686" s="36"/>
      <c r="N1686" s="36"/>
    </row>
    <row r="1687" spans="1:14" x14ac:dyDescent="0.25">
      <c r="A1687" s="19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36"/>
      <c r="J1687" s="36"/>
      <c r="K1687" s="36"/>
      <c r="L1687" s="36"/>
      <c r="M1687" s="36"/>
      <c r="N1687" s="36"/>
    </row>
    <row r="1688" spans="1:14" x14ac:dyDescent="0.25">
      <c r="A1688" s="19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36"/>
      <c r="J1688" s="36"/>
      <c r="K1688" s="36"/>
      <c r="L1688" s="36"/>
      <c r="M1688" s="36"/>
      <c r="N1688" s="36"/>
    </row>
    <row r="1689" spans="1:14" x14ac:dyDescent="0.25">
      <c r="A1689" s="19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36"/>
      <c r="J1689" s="36"/>
      <c r="K1689" s="36"/>
      <c r="L1689" s="36"/>
      <c r="M1689" s="36"/>
      <c r="N1689" s="36"/>
    </row>
    <row r="1690" spans="1:14" x14ac:dyDescent="0.25">
      <c r="A1690" s="19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36"/>
      <c r="J1690" s="36"/>
      <c r="K1690" s="36"/>
      <c r="L1690" s="36"/>
      <c r="M1690" s="36"/>
      <c r="N1690" s="36"/>
    </row>
    <row r="1691" spans="1:14" x14ac:dyDescent="0.25">
      <c r="A1691" s="19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36"/>
      <c r="J1691" s="36"/>
      <c r="K1691" s="36"/>
      <c r="L1691" s="36"/>
      <c r="M1691" s="36"/>
      <c r="N1691" s="36"/>
    </row>
    <row r="1692" spans="1:14" x14ac:dyDescent="0.25">
      <c r="A1692" s="19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36"/>
      <c r="J1692" s="36"/>
      <c r="K1692" s="36"/>
      <c r="L1692" s="36"/>
      <c r="M1692" s="36"/>
      <c r="N1692" s="36"/>
    </row>
    <row r="1693" spans="1:14" x14ac:dyDescent="0.25">
      <c r="A1693" s="19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36"/>
      <c r="J1693" s="36"/>
      <c r="K1693" s="36"/>
      <c r="L1693" s="36"/>
      <c r="M1693" s="36"/>
      <c r="N1693" s="36"/>
    </row>
    <row r="1694" spans="1:14" x14ac:dyDescent="0.25">
      <c r="A1694" s="19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36"/>
      <c r="J1694" s="36"/>
      <c r="K1694" s="36"/>
      <c r="L1694" s="36"/>
      <c r="M1694" s="36"/>
      <c r="N1694" s="36"/>
    </row>
    <row r="1695" spans="1:14" x14ac:dyDescent="0.25">
      <c r="A1695" s="19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36"/>
      <c r="J1695" s="36"/>
      <c r="K1695" s="36"/>
      <c r="L1695" s="36"/>
      <c r="M1695" s="36"/>
      <c r="N1695" s="36"/>
    </row>
    <row r="1696" spans="1:14" x14ac:dyDescent="0.25">
      <c r="A1696" s="19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36"/>
      <c r="J1696" s="36"/>
      <c r="K1696" s="36"/>
      <c r="L1696" s="36"/>
      <c r="M1696" s="36"/>
      <c r="N1696" s="36"/>
    </row>
    <row r="1697" spans="1:14" x14ac:dyDescent="0.25">
      <c r="A1697" s="19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36"/>
      <c r="J1697" s="36"/>
      <c r="K1697" s="36"/>
      <c r="L1697" s="36"/>
      <c r="M1697" s="36"/>
      <c r="N1697" s="36"/>
    </row>
    <row r="1698" spans="1:14" x14ac:dyDescent="0.25">
      <c r="A1698" s="19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36"/>
      <c r="J1698" s="36"/>
      <c r="K1698" s="36"/>
      <c r="L1698" s="36"/>
      <c r="M1698" s="36"/>
      <c r="N1698" s="36"/>
    </row>
    <row r="1699" spans="1:14" x14ac:dyDescent="0.25">
      <c r="A1699" s="19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36"/>
      <c r="J1699" s="36"/>
      <c r="K1699" s="36"/>
      <c r="L1699" s="36"/>
      <c r="M1699" s="36"/>
      <c r="N1699" s="36"/>
    </row>
    <row r="1700" spans="1:14" x14ac:dyDescent="0.25">
      <c r="A1700" s="19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36"/>
      <c r="J1700" s="36"/>
      <c r="K1700" s="36"/>
      <c r="L1700" s="36"/>
      <c r="M1700" s="36"/>
      <c r="N1700" s="36"/>
    </row>
    <row r="1701" spans="1:14" x14ac:dyDescent="0.25">
      <c r="A1701" s="19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36"/>
      <c r="J1701" s="36"/>
      <c r="K1701" s="36"/>
      <c r="L1701" s="36"/>
      <c r="M1701" s="36"/>
      <c r="N1701" s="36"/>
    </row>
    <row r="1702" spans="1:14" x14ac:dyDescent="0.25">
      <c r="A1702" s="19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36"/>
      <c r="J1702" s="36"/>
      <c r="K1702" s="36"/>
      <c r="L1702" s="36"/>
      <c r="M1702" s="36"/>
      <c r="N1702" s="36"/>
    </row>
    <row r="1703" spans="1:14" x14ac:dyDescent="0.25">
      <c r="A1703" s="19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36"/>
      <c r="J1703" s="36"/>
      <c r="K1703" s="36"/>
      <c r="L1703" s="36"/>
      <c r="M1703" s="36"/>
      <c r="N1703" s="36"/>
    </row>
    <row r="1704" spans="1:14" x14ac:dyDescent="0.25">
      <c r="A1704" s="19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36"/>
      <c r="J1704" s="36"/>
      <c r="K1704" s="36"/>
      <c r="L1704" s="36"/>
      <c r="M1704" s="36"/>
      <c r="N1704" s="36"/>
    </row>
    <row r="1705" spans="1:14" x14ac:dyDescent="0.25">
      <c r="A1705" s="19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36"/>
      <c r="J1705" s="36"/>
      <c r="K1705" s="36"/>
      <c r="L1705" s="36"/>
      <c r="M1705" s="36"/>
      <c r="N1705" s="36"/>
    </row>
    <row r="1706" spans="1:14" x14ac:dyDescent="0.25">
      <c r="A1706" s="19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36"/>
      <c r="J1706" s="36"/>
      <c r="K1706" s="36"/>
      <c r="L1706" s="36"/>
      <c r="M1706" s="36"/>
      <c r="N1706" s="36"/>
    </row>
    <row r="1707" spans="1:14" x14ac:dyDescent="0.25">
      <c r="A1707" s="19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36"/>
      <c r="J1707" s="36"/>
      <c r="K1707" s="36"/>
      <c r="L1707" s="36"/>
      <c r="M1707" s="36"/>
      <c r="N1707" s="36"/>
    </row>
    <row r="1708" spans="1:14" x14ac:dyDescent="0.25">
      <c r="A1708" s="19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36"/>
      <c r="J1708" s="36"/>
      <c r="K1708" s="36"/>
      <c r="L1708" s="36"/>
      <c r="M1708" s="36"/>
      <c r="N1708" s="36"/>
    </row>
    <row r="1709" spans="1:14" x14ac:dyDescent="0.25">
      <c r="A1709" s="19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36"/>
      <c r="J1709" s="36"/>
      <c r="K1709" s="36"/>
      <c r="L1709" s="36"/>
      <c r="M1709" s="36"/>
      <c r="N1709" s="36"/>
    </row>
    <row r="1710" spans="1:14" x14ac:dyDescent="0.25">
      <c r="A1710" s="19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36"/>
      <c r="J1710" s="36"/>
      <c r="K1710" s="36"/>
      <c r="L1710" s="36"/>
      <c r="M1710" s="36"/>
      <c r="N1710" s="36"/>
    </row>
    <row r="1711" spans="1:14" x14ac:dyDescent="0.25">
      <c r="A1711" s="19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36"/>
      <c r="J1711" s="36"/>
      <c r="K1711" s="36"/>
      <c r="L1711" s="36"/>
      <c r="M1711" s="36"/>
      <c r="N1711" s="36"/>
    </row>
    <row r="1712" spans="1:14" x14ac:dyDescent="0.25">
      <c r="A1712" s="19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36"/>
      <c r="J1712" s="36"/>
      <c r="K1712" s="36"/>
      <c r="L1712" s="36"/>
      <c r="M1712" s="36"/>
      <c r="N1712" s="36"/>
    </row>
    <row r="1713" spans="1:14" x14ac:dyDescent="0.25">
      <c r="A1713" s="19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36"/>
      <c r="J1713" s="36"/>
      <c r="K1713" s="36"/>
      <c r="L1713" s="36"/>
      <c r="M1713" s="36"/>
      <c r="N1713" s="36"/>
    </row>
    <row r="1714" spans="1:14" x14ac:dyDescent="0.25">
      <c r="A1714" s="19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36"/>
      <c r="J1714" s="36"/>
      <c r="K1714" s="36"/>
      <c r="L1714" s="36"/>
      <c r="M1714" s="36"/>
      <c r="N1714" s="36"/>
    </row>
    <row r="1715" spans="1:14" x14ac:dyDescent="0.25">
      <c r="A1715" s="19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36"/>
      <c r="J1715" s="36"/>
      <c r="K1715" s="36"/>
      <c r="L1715" s="36"/>
      <c r="M1715" s="36"/>
      <c r="N1715" s="36"/>
    </row>
    <row r="1716" spans="1:14" x14ac:dyDescent="0.25">
      <c r="A1716" s="19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36"/>
      <c r="J1716" s="36"/>
      <c r="K1716" s="36"/>
      <c r="L1716" s="36"/>
      <c r="M1716" s="36"/>
      <c r="N1716" s="36"/>
    </row>
    <row r="1717" spans="1:14" x14ac:dyDescent="0.25">
      <c r="A1717" s="19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36"/>
      <c r="J1717" s="36"/>
      <c r="K1717" s="36"/>
      <c r="L1717" s="36"/>
      <c r="M1717" s="36"/>
      <c r="N1717" s="36"/>
    </row>
    <row r="1718" spans="1:14" x14ac:dyDescent="0.25">
      <c r="A1718" s="19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36"/>
      <c r="J1718" s="36"/>
      <c r="K1718" s="36"/>
      <c r="L1718" s="36"/>
      <c r="M1718" s="36"/>
      <c r="N1718" s="36"/>
    </row>
    <row r="1719" spans="1:14" x14ac:dyDescent="0.25">
      <c r="A1719" s="19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36"/>
      <c r="J1719" s="36"/>
      <c r="K1719" s="36"/>
      <c r="L1719" s="36"/>
      <c r="M1719" s="36"/>
      <c r="N1719" s="36"/>
    </row>
    <row r="1720" spans="1:14" x14ac:dyDescent="0.25">
      <c r="A1720" s="19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36"/>
      <c r="J1720" s="36"/>
      <c r="K1720" s="36"/>
      <c r="L1720" s="36"/>
      <c r="M1720" s="36"/>
      <c r="N1720" s="36"/>
    </row>
    <row r="1721" spans="1:14" x14ac:dyDescent="0.25">
      <c r="A1721" s="19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36"/>
      <c r="J1721" s="36"/>
      <c r="K1721" s="36"/>
      <c r="L1721" s="36"/>
      <c r="M1721" s="36"/>
      <c r="N1721" s="36"/>
    </row>
    <row r="1722" spans="1:14" x14ac:dyDescent="0.25">
      <c r="A1722" s="19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36"/>
      <c r="J1722" s="36"/>
      <c r="K1722" s="36"/>
      <c r="L1722" s="36"/>
      <c r="M1722" s="36"/>
      <c r="N1722" s="36"/>
    </row>
    <row r="1723" spans="1:14" x14ac:dyDescent="0.25">
      <c r="A1723" s="19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36"/>
      <c r="J1723" s="36"/>
      <c r="K1723" s="36"/>
      <c r="L1723" s="36"/>
      <c r="M1723" s="36"/>
      <c r="N1723" s="36"/>
    </row>
    <row r="1724" spans="1:14" x14ac:dyDescent="0.25">
      <c r="A1724" s="19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36"/>
      <c r="J1724" s="36"/>
      <c r="K1724" s="36"/>
      <c r="L1724" s="36"/>
      <c r="M1724" s="36"/>
      <c r="N1724" s="36"/>
    </row>
    <row r="1725" spans="1:14" x14ac:dyDescent="0.25">
      <c r="A1725" s="19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36"/>
      <c r="J1725" s="36"/>
      <c r="K1725" s="36"/>
      <c r="L1725" s="36"/>
      <c r="M1725" s="36"/>
      <c r="N1725" s="36"/>
    </row>
    <row r="1726" spans="1:14" x14ac:dyDescent="0.25">
      <c r="A1726" s="19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36"/>
      <c r="J1726" s="36"/>
      <c r="K1726" s="36"/>
      <c r="L1726" s="36"/>
      <c r="M1726" s="36"/>
      <c r="N1726" s="36"/>
    </row>
    <row r="1727" spans="1:14" x14ac:dyDescent="0.25">
      <c r="A1727" s="19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36"/>
      <c r="J1727" s="36"/>
      <c r="K1727" s="36"/>
      <c r="L1727" s="36"/>
      <c r="M1727" s="36"/>
      <c r="N1727" s="36"/>
    </row>
    <row r="1728" spans="1:14" x14ac:dyDescent="0.25">
      <c r="A1728" s="19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36"/>
      <c r="J1728" s="36"/>
      <c r="K1728" s="36"/>
      <c r="L1728" s="36"/>
      <c r="M1728" s="36"/>
      <c r="N1728" s="36"/>
    </row>
    <row r="1729" spans="1:14" x14ac:dyDescent="0.25">
      <c r="A1729" s="19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36"/>
      <c r="J1729" s="36"/>
      <c r="K1729" s="36"/>
      <c r="L1729" s="36"/>
      <c r="M1729" s="36"/>
      <c r="N1729" s="36"/>
    </row>
    <row r="1730" spans="1:14" x14ac:dyDescent="0.25">
      <c r="A1730" s="19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36"/>
      <c r="J1730" s="36"/>
      <c r="K1730" s="36"/>
      <c r="L1730" s="36"/>
      <c r="M1730" s="36"/>
      <c r="N1730" s="36"/>
    </row>
    <row r="1731" spans="1:14" x14ac:dyDescent="0.25">
      <c r="A1731" s="19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36"/>
      <c r="J1731" s="36"/>
      <c r="K1731" s="36"/>
      <c r="L1731" s="36"/>
      <c r="M1731" s="36"/>
      <c r="N1731" s="36"/>
    </row>
    <row r="1732" spans="1:14" x14ac:dyDescent="0.25">
      <c r="A1732" s="19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36"/>
      <c r="J1732" s="36"/>
      <c r="K1732" s="36"/>
      <c r="L1732" s="36"/>
      <c r="M1732" s="36"/>
      <c r="N1732" s="36"/>
    </row>
    <row r="1733" spans="1:14" x14ac:dyDescent="0.25">
      <c r="A1733" s="19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36"/>
      <c r="J1733" s="36"/>
      <c r="K1733" s="36"/>
      <c r="L1733" s="36"/>
      <c r="M1733" s="36"/>
      <c r="N1733" s="36"/>
    </row>
    <row r="1734" spans="1:14" x14ac:dyDescent="0.25">
      <c r="A1734" s="19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36"/>
      <c r="J1734" s="36"/>
      <c r="K1734" s="36"/>
      <c r="L1734" s="36"/>
      <c r="M1734" s="36"/>
      <c r="N1734" s="36"/>
    </row>
    <row r="1735" spans="1:14" x14ac:dyDescent="0.25">
      <c r="A1735" s="19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36"/>
      <c r="J1735" s="36"/>
      <c r="K1735" s="36"/>
      <c r="L1735" s="36"/>
      <c r="M1735" s="36"/>
      <c r="N1735" s="36"/>
    </row>
    <row r="1736" spans="1:14" x14ac:dyDescent="0.25">
      <c r="A1736" s="19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36"/>
      <c r="J1736" s="36"/>
      <c r="K1736" s="36"/>
      <c r="L1736" s="36"/>
      <c r="M1736" s="36"/>
      <c r="N1736" s="36"/>
    </row>
    <row r="1737" spans="1:14" x14ac:dyDescent="0.25">
      <c r="A1737" s="19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36"/>
      <c r="J1737" s="36"/>
      <c r="K1737" s="36"/>
      <c r="L1737" s="36"/>
      <c r="M1737" s="36"/>
      <c r="N1737" s="36"/>
    </row>
    <row r="1738" spans="1:14" x14ac:dyDescent="0.25">
      <c r="A1738" s="19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36"/>
      <c r="J1738" s="36"/>
      <c r="K1738" s="36"/>
      <c r="L1738" s="36"/>
      <c r="M1738" s="36"/>
      <c r="N1738" s="36"/>
    </row>
    <row r="1739" spans="1:14" x14ac:dyDescent="0.25">
      <c r="A1739" s="19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36"/>
      <c r="J1739" s="36"/>
      <c r="K1739" s="36"/>
      <c r="L1739" s="36"/>
      <c r="M1739" s="36"/>
      <c r="N1739" s="36"/>
    </row>
    <row r="1740" spans="1:14" x14ac:dyDescent="0.25">
      <c r="A1740" s="19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36"/>
      <c r="J1740" s="36"/>
      <c r="K1740" s="36"/>
      <c r="L1740" s="36"/>
      <c r="M1740" s="36"/>
      <c r="N1740" s="36"/>
    </row>
    <row r="1741" spans="1:14" x14ac:dyDescent="0.25">
      <c r="A1741" s="19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36"/>
      <c r="J1741" s="36"/>
      <c r="K1741" s="36"/>
      <c r="L1741" s="36"/>
      <c r="M1741" s="36"/>
      <c r="N1741" s="36"/>
    </row>
    <row r="1742" spans="1:14" x14ac:dyDescent="0.25">
      <c r="A1742" s="19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36"/>
      <c r="J1742" s="36"/>
      <c r="K1742" s="36"/>
      <c r="L1742" s="36"/>
      <c r="M1742" s="36"/>
      <c r="N1742" s="36"/>
    </row>
    <row r="1743" spans="1:14" x14ac:dyDescent="0.25">
      <c r="A1743" s="19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36"/>
      <c r="J1743" s="36"/>
      <c r="K1743" s="36"/>
      <c r="L1743" s="36"/>
      <c r="M1743" s="36"/>
      <c r="N1743" s="36"/>
    </row>
    <row r="1744" spans="1:14" x14ac:dyDescent="0.25">
      <c r="A1744" s="19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36"/>
      <c r="J1744" s="36"/>
      <c r="K1744" s="36"/>
      <c r="L1744" s="36"/>
      <c r="M1744" s="36"/>
      <c r="N1744" s="36"/>
    </row>
    <row r="1745" spans="1:14" x14ac:dyDescent="0.25">
      <c r="A1745" s="19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36"/>
      <c r="J1745" s="36"/>
      <c r="K1745" s="36"/>
      <c r="L1745" s="36"/>
      <c r="M1745" s="36"/>
      <c r="N1745" s="36"/>
    </row>
    <row r="1746" spans="1:14" x14ac:dyDescent="0.25">
      <c r="A1746" s="19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36"/>
      <c r="J1746" s="36"/>
      <c r="K1746" s="36"/>
      <c r="L1746" s="36"/>
      <c r="M1746" s="36"/>
      <c r="N1746" s="36"/>
    </row>
    <row r="1747" spans="1:14" x14ac:dyDescent="0.25">
      <c r="A1747" s="19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36"/>
      <c r="J1747" s="36"/>
      <c r="K1747" s="36"/>
      <c r="L1747" s="36"/>
      <c r="M1747" s="36"/>
      <c r="N1747" s="36"/>
    </row>
    <row r="1748" spans="1:14" x14ac:dyDescent="0.25">
      <c r="A1748" s="19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36"/>
      <c r="J1748" s="36"/>
      <c r="K1748" s="36"/>
      <c r="L1748" s="36"/>
      <c r="M1748" s="36"/>
      <c r="N1748" s="36"/>
    </row>
    <row r="1749" spans="1:14" x14ac:dyDescent="0.25">
      <c r="A1749" s="19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36"/>
      <c r="J1749" s="36"/>
      <c r="K1749" s="36"/>
      <c r="L1749" s="36"/>
      <c r="M1749" s="36"/>
      <c r="N1749" s="36"/>
    </row>
    <row r="1750" spans="1:14" x14ac:dyDescent="0.25">
      <c r="A1750" s="19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36"/>
      <c r="J1750" s="36"/>
      <c r="K1750" s="36"/>
      <c r="L1750" s="36"/>
      <c r="M1750" s="36"/>
      <c r="N1750" s="36"/>
    </row>
    <row r="1751" spans="1:14" x14ac:dyDescent="0.25">
      <c r="A1751" s="19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36"/>
      <c r="J1751" s="36"/>
      <c r="K1751" s="36"/>
      <c r="L1751" s="36"/>
      <c r="M1751" s="36"/>
      <c r="N1751" s="36"/>
    </row>
    <row r="1752" spans="1:14" x14ac:dyDescent="0.25">
      <c r="A1752" s="19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36"/>
      <c r="J1752" s="36"/>
      <c r="K1752" s="36"/>
      <c r="L1752" s="36"/>
      <c r="M1752" s="36"/>
      <c r="N1752" s="36"/>
    </row>
    <row r="1753" spans="1:14" x14ac:dyDescent="0.25">
      <c r="A1753" s="19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36"/>
      <c r="J1753" s="36"/>
      <c r="K1753" s="36"/>
      <c r="L1753" s="36"/>
      <c r="M1753" s="36"/>
      <c r="N1753" s="36"/>
    </row>
    <row r="1754" spans="1:14" x14ac:dyDescent="0.25">
      <c r="A1754" s="19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36"/>
      <c r="J1754" s="36"/>
      <c r="K1754" s="36"/>
      <c r="L1754" s="36"/>
      <c r="M1754" s="36"/>
      <c r="N1754" s="36"/>
    </row>
    <row r="1755" spans="1:14" x14ac:dyDescent="0.25">
      <c r="A1755" s="19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36"/>
      <c r="J1755" s="36"/>
      <c r="K1755" s="36"/>
      <c r="L1755" s="36"/>
      <c r="M1755" s="36"/>
      <c r="N1755" s="36"/>
    </row>
    <row r="1756" spans="1:14" x14ac:dyDescent="0.25">
      <c r="A1756" s="19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36"/>
      <c r="J1756" s="36"/>
      <c r="K1756" s="36"/>
      <c r="L1756" s="36"/>
      <c r="M1756" s="36"/>
      <c r="N1756" s="36"/>
    </row>
    <row r="1757" spans="1:14" x14ac:dyDescent="0.25">
      <c r="A1757" s="19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36"/>
      <c r="J1757" s="36"/>
      <c r="K1757" s="36"/>
      <c r="L1757" s="36"/>
      <c r="M1757" s="36"/>
      <c r="N1757" s="36"/>
    </row>
    <row r="1758" spans="1:14" x14ac:dyDescent="0.25">
      <c r="A1758" s="19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36"/>
      <c r="J1758" s="36"/>
      <c r="K1758" s="36"/>
      <c r="L1758" s="36"/>
      <c r="M1758" s="36"/>
      <c r="N1758" s="36"/>
    </row>
    <row r="1759" spans="1:14" x14ac:dyDescent="0.25">
      <c r="A1759" s="19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36"/>
      <c r="J1759" s="36"/>
      <c r="K1759" s="36"/>
      <c r="L1759" s="36"/>
      <c r="M1759" s="36"/>
      <c r="N1759" s="36"/>
    </row>
    <row r="1760" spans="1:14" x14ac:dyDescent="0.25">
      <c r="A1760" s="19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36"/>
      <c r="J1760" s="36"/>
      <c r="K1760" s="36"/>
      <c r="L1760" s="36"/>
      <c r="M1760" s="36"/>
      <c r="N1760" s="36"/>
    </row>
    <row r="1761" spans="1:14" x14ac:dyDescent="0.25">
      <c r="A1761" s="19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36"/>
      <c r="J1761" s="36"/>
      <c r="K1761" s="36"/>
      <c r="L1761" s="36"/>
      <c r="M1761" s="36"/>
      <c r="N1761" s="36"/>
    </row>
    <row r="1762" spans="1:14" x14ac:dyDescent="0.25">
      <c r="A1762" s="19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36"/>
      <c r="J1762" s="36"/>
      <c r="K1762" s="36"/>
      <c r="L1762" s="36"/>
      <c r="M1762" s="36"/>
      <c r="N1762" s="36"/>
    </row>
    <row r="1763" spans="1:14" x14ac:dyDescent="0.25">
      <c r="A1763" s="19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36"/>
      <c r="J1763" s="36"/>
      <c r="K1763" s="36"/>
      <c r="L1763" s="36"/>
      <c r="M1763" s="36"/>
      <c r="N1763" s="36"/>
    </row>
    <row r="1764" spans="1:14" x14ac:dyDescent="0.25">
      <c r="A1764" s="19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36"/>
      <c r="J1764" s="36"/>
      <c r="K1764" s="36"/>
      <c r="L1764" s="36"/>
      <c r="M1764" s="36"/>
      <c r="N1764" s="36"/>
    </row>
    <row r="1765" spans="1:14" x14ac:dyDescent="0.25">
      <c r="A1765" s="19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36"/>
      <c r="J1765" s="36"/>
      <c r="K1765" s="36"/>
      <c r="L1765" s="36"/>
      <c r="M1765" s="36"/>
      <c r="N1765" s="36"/>
    </row>
    <row r="1766" spans="1:14" x14ac:dyDescent="0.25">
      <c r="A1766" s="19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36"/>
      <c r="J1766" s="36"/>
      <c r="K1766" s="36"/>
      <c r="L1766" s="36"/>
      <c r="M1766" s="36"/>
      <c r="N1766" s="36"/>
    </row>
    <row r="1767" spans="1:14" x14ac:dyDescent="0.25">
      <c r="A1767" s="19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36"/>
      <c r="J1767" s="36"/>
      <c r="K1767" s="36"/>
      <c r="L1767" s="36"/>
      <c r="M1767" s="36"/>
      <c r="N1767" s="36"/>
    </row>
    <row r="1768" spans="1:14" x14ac:dyDescent="0.25">
      <c r="A1768" s="19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36"/>
      <c r="J1768" s="36"/>
      <c r="K1768" s="36"/>
      <c r="L1768" s="36"/>
      <c r="M1768" s="36"/>
      <c r="N1768" s="36"/>
    </row>
    <row r="1769" spans="1:14" x14ac:dyDescent="0.25">
      <c r="A1769" s="19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36"/>
      <c r="J1769" s="36"/>
      <c r="K1769" s="36"/>
      <c r="L1769" s="36"/>
      <c r="M1769" s="36"/>
      <c r="N1769" s="36"/>
    </row>
    <row r="1770" spans="1:14" x14ac:dyDescent="0.25">
      <c r="A1770" s="19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36"/>
      <c r="J1770" s="36"/>
      <c r="K1770" s="36"/>
      <c r="L1770" s="36"/>
      <c r="M1770" s="36"/>
      <c r="N1770" s="36"/>
    </row>
    <row r="1771" spans="1:14" x14ac:dyDescent="0.25">
      <c r="A1771" s="19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36"/>
      <c r="J1771" s="36"/>
      <c r="K1771" s="36"/>
      <c r="L1771" s="36"/>
      <c r="M1771" s="36"/>
      <c r="N1771" s="36"/>
    </row>
    <row r="1772" spans="1:14" x14ac:dyDescent="0.25">
      <c r="A1772" s="19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36"/>
      <c r="J1772" s="36"/>
      <c r="K1772" s="36"/>
      <c r="L1772" s="36"/>
      <c r="M1772" s="36"/>
      <c r="N1772" s="36"/>
    </row>
    <row r="1773" spans="1:14" x14ac:dyDescent="0.25">
      <c r="A1773" s="19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36"/>
      <c r="J1773" s="36"/>
      <c r="K1773" s="36"/>
      <c r="L1773" s="36"/>
      <c r="M1773" s="36"/>
      <c r="N1773" s="36"/>
    </row>
    <row r="1774" spans="1:14" x14ac:dyDescent="0.25">
      <c r="A1774" s="19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36"/>
      <c r="J1774" s="36"/>
      <c r="K1774" s="36"/>
      <c r="L1774" s="36"/>
      <c r="M1774" s="36"/>
      <c r="N1774" s="36"/>
    </row>
    <row r="1775" spans="1:14" x14ac:dyDescent="0.25">
      <c r="A1775" s="19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36"/>
      <c r="J1775" s="36"/>
      <c r="K1775" s="36"/>
      <c r="L1775" s="36"/>
      <c r="M1775" s="36"/>
      <c r="N1775" s="36"/>
    </row>
    <row r="1776" spans="1:14" x14ac:dyDescent="0.25">
      <c r="A1776" s="19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36"/>
      <c r="J1776" s="36"/>
      <c r="K1776" s="36"/>
      <c r="L1776" s="36"/>
      <c r="M1776" s="36"/>
      <c r="N1776" s="36"/>
    </row>
    <row r="1777" spans="1:14" x14ac:dyDescent="0.25">
      <c r="A1777" s="19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36"/>
      <c r="J1777" s="36"/>
      <c r="K1777" s="36"/>
      <c r="L1777" s="36"/>
      <c r="M1777" s="36"/>
      <c r="N1777" s="36"/>
    </row>
    <row r="1778" spans="1:14" x14ac:dyDescent="0.25">
      <c r="A1778" s="19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36"/>
      <c r="J1778" s="36"/>
      <c r="K1778" s="36"/>
      <c r="L1778" s="36"/>
      <c r="M1778" s="36"/>
      <c r="N1778" s="36"/>
    </row>
    <row r="1779" spans="1:14" x14ac:dyDescent="0.25">
      <c r="A1779" s="19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36"/>
      <c r="J1779" s="36"/>
      <c r="K1779" s="36"/>
      <c r="L1779" s="36"/>
      <c r="M1779" s="36"/>
      <c r="N1779" s="36"/>
    </row>
    <row r="1780" spans="1:14" x14ac:dyDescent="0.25">
      <c r="A1780" s="19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36"/>
      <c r="J1780" s="36"/>
      <c r="K1780" s="36"/>
      <c r="L1780" s="36"/>
      <c r="M1780" s="36"/>
      <c r="N1780" s="36"/>
    </row>
    <row r="1781" spans="1:14" x14ac:dyDescent="0.25">
      <c r="A1781" s="19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36"/>
      <c r="J1781" s="36"/>
      <c r="K1781" s="36"/>
      <c r="L1781" s="36"/>
      <c r="M1781" s="36"/>
      <c r="N1781" s="36"/>
    </row>
    <row r="1782" spans="1:14" x14ac:dyDescent="0.25">
      <c r="A1782" s="19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36"/>
      <c r="J1782" s="36"/>
      <c r="K1782" s="36"/>
      <c r="L1782" s="36"/>
      <c r="M1782" s="36"/>
      <c r="N1782" s="36"/>
    </row>
    <row r="1783" spans="1:14" x14ac:dyDescent="0.25">
      <c r="A1783" s="19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36"/>
      <c r="J1783" s="36"/>
      <c r="K1783" s="36"/>
      <c r="L1783" s="36"/>
      <c r="M1783" s="36"/>
      <c r="N1783" s="36"/>
    </row>
    <row r="1784" spans="1:14" x14ac:dyDescent="0.25">
      <c r="A1784" s="19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36"/>
      <c r="J1784" s="36"/>
      <c r="K1784" s="36"/>
      <c r="L1784" s="36"/>
      <c r="M1784" s="36"/>
      <c r="N1784" s="36"/>
    </row>
    <row r="1785" spans="1:14" x14ac:dyDescent="0.25">
      <c r="A1785" s="19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36"/>
      <c r="J1785" s="36"/>
      <c r="K1785" s="36"/>
      <c r="L1785" s="36"/>
      <c r="M1785" s="36"/>
      <c r="N1785" s="36"/>
    </row>
    <row r="1786" spans="1:14" x14ac:dyDescent="0.25">
      <c r="A1786" s="19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36"/>
      <c r="J1786" s="36"/>
      <c r="K1786" s="36"/>
      <c r="L1786" s="36"/>
      <c r="M1786" s="36"/>
      <c r="N1786" s="36"/>
    </row>
    <row r="1787" spans="1:14" x14ac:dyDescent="0.25">
      <c r="A1787" s="19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36"/>
      <c r="J1787" s="36"/>
      <c r="K1787" s="36"/>
      <c r="L1787" s="36"/>
      <c r="M1787" s="36"/>
      <c r="N1787" s="36"/>
    </row>
    <row r="1788" spans="1:14" x14ac:dyDescent="0.25">
      <c r="A1788" s="19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36"/>
      <c r="J1788" s="36"/>
      <c r="K1788" s="36"/>
      <c r="L1788" s="36"/>
      <c r="M1788" s="36"/>
      <c r="N1788" s="36"/>
    </row>
    <row r="1789" spans="1:14" x14ac:dyDescent="0.25">
      <c r="A1789" s="19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36"/>
      <c r="J1789" s="36"/>
      <c r="K1789" s="36"/>
      <c r="L1789" s="36"/>
      <c r="M1789" s="36"/>
      <c r="N1789" s="36"/>
    </row>
    <row r="1790" spans="1:14" x14ac:dyDescent="0.25">
      <c r="A1790" s="19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36"/>
      <c r="J1790" s="36"/>
      <c r="K1790" s="36"/>
      <c r="L1790" s="36"/>
      <c r="M1790" s="36"/>
      <c r="N1790" s="36"/>
    </row>
    <row r="1791" spans="1:14" x14ac:dyDescent="0.25">
      <c r="A1791" s="19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36"/>
      <c r="J1791" s="36"/>
      <c r="K1791" s="36"/>
      <c r="L1791" s="36"/>
      <c r="M1791" s="36"/>
      <c r="N1791" s="36"/>
    </row>
    <row r="1792" spans="1:14" x14ac:dyDescent="0.25">
      <c r="A1792" s="19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36"/>
      <c r="J1792" s="36"/>
      <c r="K1792" s="36"/>
      <c r="L1792" s="36"/>
      <c r="M1792" s="36"/>
      <c r="N1792" s="36"/>
    </row>
    <row r="1793" spans="1:14" x14ac:dyDescent="0.25">
      <c r="A1793" s="19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36"/>
      <c r="J1793" s="36"/>
      <c r="K1793" s="36"/>
      <c r="L1793" s="36"/>
      <c r="M1793" s="36"/>
      <c r="N1793" s="36"/>
    </row>
    <row r="1794" spans="1:14" x14ac:dyDescent="0.25">
      <c r="A1794" s="19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36"/>
      <c r="J1794" s="36"/>
      <c r="K1794" s="36"/>
      <c r="L1794" s="36"/>
      <c r="M1794" s="36"/>
      <c r="N1794" s="36"/>
    </row>
    <row r="1795" spans="1:14" x14ac:dyDescent="0.25">
      <c r="A1795" s="19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36"/>
      <c r="J1795" s="36"/>
      <c r="K1795" s="36"/>
      <c r="L1795" s="36"/>
      <c r="M1795" s="36"/>
      <c r="N1795" s="36"/>
    </row>
    <row r="1796" spans="1:14" x14ac:dyDescent="0.25">
      <c r="A1796" s="19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36"/>
      <c r="J1796" s="36"/>
      <c r="K1796" s="36"/>
      <c r="L1796" s="36"/>
      <c r="M1796" s="36"/>
      <c r="N1796" s="36"/>
    </row>
    <row r="1797" spans="1:14" x14ac:dyDescent="0.25">
      <c r="A1797" s="19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36"/>
      <c r="J1797" s="36"/>
      <c r="K1797" s="36"/>
      <c r="L1797" s="36"/>
      <c r="M1797" s="36"/>
      <c r="N1797" s="36"/>
    </row>
    <row r="1798" spans="1:14" x14ac:dyDescent="0.25">
      <c r="A1798" s="19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36"/>
      <c r="J1798" s="36"/>
      <c r="K1798" s="36"/>
      <c r="L1798" s="36"/>
      <c r="M1798" s="36"/>
      <c r="N1798" s="36"/>
    </row>
    <row r="1799" spans="1:14" x14ac:dyDescent="0.25">
      <c r="A1799" s="19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36"/>
      <c r="J1799" s="36"/>
      <c r="K1799" s="36"/>
      <c r="L1799" s="36"/>
      <c r="M1799" s="36"/>
      <c r="N1799" s="36"/>
    </row>
    <row r="1800" spans="1:14" x14ac:dyDescent="0.25">
      <c r="A1800" s="19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36"/>
      <c r="J1800" s="36"/>
      <c r="K1800" s="36"/>
      <c r="L1800" s="36"/>
      <c r="M1800" s="36"/>
      <c r="N1800" s="36"/>
    </row>
    <row r="1801" spans="1:14" x14ac:dyDescent="0.25">
      <c r="A1801" s="19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36"/>
      <c r="J1801" s="36"/>
      <c r="K1801" s="36"/>
      <c r="L1801" s="36"/>
      <c r="M1801" s="36"/>
      <c r="N1801" s="36"/>
    </row>
    <row r="1802" spans="1:14" x14ac:dyDescent="0.25">
      <c r="A1802" s="19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36"/>
      <c r="J1802" s="36"/>
      <c r="K1802" s="36"/>
      <c r="L1802" s="36"/>
      <c r="M1802" s="36"/>
      <c r="N1802" s="36"/>
    </row>
    <row r="1803" spans="1:14" x14ac:dyDescent="0.25">
      <c r="A1803" s="19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36"/>
      <c r="J1803" s="36"/>
      <c r="K1803" s="36"/>
      <c r="L1803" s="36"/>
      <c r="M1803" s="36"/>
      <c r="N1803" s="36"/>
    </row>
    <row r="1804" spans="1:14" x14ac:dyDescent="0.25">
      <c r="A1804" s="19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36"/>
      <c r="J1804" s="36"/>
      <c r="K1804" s="36"/>
      <c r="L1804" s="36"/>
      <c r="M1804" s="36"/>
      <c r="N1804" s="36"/>
    </row>
    <row r="1805" spans="1:14" x14ac:dyDescent="0.25">
      <c r="A1805" s="19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36"/>
      <c r="J1805" s="36"/>
      <c r="K1805" s="36"/>
      <c r="L1805" s="36"/>
      <c r="M1805" s="36"/>
      <c r="N1805" s="36"/>
    </row>
    <row r="1806" spans="1:14" x14ac:dyDescent="0.25">
      <c r="A1806" s="19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36"/>
      <c r="J1806" s="36"/>
      <c r="K1806" s="36"/>
      <c r="L1806" s="36"/>
      <c r="M1806" s="36"/>
      <c r="N1806" s="36"/>
    </row>
    <row r="1807" spans="1:14" x14ac:dyDescent="0.25">
      <c r="A1807" s="19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36"/>
      <c r="J1807" s="36"/>
      <c r="K1807" s="36"/>
      <c r="L1807" s="36"/>
      <c r="M1807" s="36"/>
      <c r="N1807" s="36"/>
    </row>
    <row r="1808" spans="1:14" x14ac:dyDescent="0.25">
      <c r="A1808" s="19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36"/>
      <c r="J1808" s="36"/>
      <c r="K1808" s="36"/>
      <c r="L1808" s="36"/>
      <c r="M1808" s="36"/>
      <c r="N1808" s="36"/>
    </row>
    <row r="1809" spans="1:14" x14ac:dyDescent="0.25">
      <c r="A1809" s="19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36"/>
      <c r="J1809" s="36"/>
      <c r="K1809" s="36"/>
      <c r="L1809" s="36"/>
      <c r="M1809" s="36"/>
      <c r="N1809" s="36"/>
    </row>
    <row r="1810" spans="1:14" x14ac:dyDescent="0.25">
      <c r="A1810" s="19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36"/>
      <c r="J1810" s="36"/>
      <c r="K1810" s="36"/>
      <c r="L1810" s="36"/>
      <c r="M1810" s="36"/>
      <c r="N1810" s="36"/>
    </row>
    <row r="1811" spans="1:14" x14ac:dyDescent="0.25">
      <c r="A1811" s="19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36"/>
      <c r="J1811" s="36"/>
      <c r="K1811" s="36"/>
      <c r="L1811" s="36"/>
      <c r="M1811" s="36"/>
      <c r="N1811" s="36"/>
    </row>
    <row r="1812" spans="1:14" x14ac:dyDescent="0.25">
      <c r="A1812" s="19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36"/>
      <c r="J1812" s="36"/>
      <c r="K1812" s="36"/>
      <c r="L1812" s="36"/>
      <c r="M1812" s="36"/>
      <c r="N1812" s="36"/>
    </row>
    <row r="1813" spans="1:14" x14ac:dyDescent="0.25">
      <c r="A1813" s="19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36"/>
      <c r="J1813" s="36"/>
      <c r="K1813" s="36"/>
      <c r="L1813" s="36"/>
      <c r="M1813" s="36"/>
      <c r="N1813" s="36"/>
    </row>
    <row r="1814" spans="1:14" x14ac:dyDescent="0.25">
      <c r="A1814" s="19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36"/>
      <c r="J1814" s="36"/>
      <c r="K1814" s="36"/>
      <c r="L1814" s="36"/>
      <c r="M1814" s="36"/>
      <c r="N1814" s="36"/>
    </row>
    <row r="1815" spans="1:14" x14ac:dyDescent="0.25">
      <c r="A1815" s="19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36"/>
      <c r="J1815" s="36"/>
      <c r="K1815" s="36"/>
      <c r="L1815" s="36"/>
      <c r="M1815" s="36"/>
      <c r="N1815" s="36"/>
    </row>
    <row r="1816" spans="1:14" x14ac:dyDescent="0.25">
      <c r="A1816" s="19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36"/>
      <c r="J1816" s="36"/>
      <c r="K1816" s="36"/>
      <c r="L1816" s="36"/>
      <c r="M1816" s="36"/>
      <c r="N1816" s="36"/>
    </row>
    <row r="1817" spans="1:14" x14ac:dyDescent="0.25">
      <c r="A1817" s="19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36"/>
      <c r="J1817" s="36"/>
      <c r="K1817" s="36"/>
      <c r="L1817" s="36"/>
      <c r="M1817" s="36"/>
      <c r="N1817" s="36"/>
    </row>
    <row r="1818" spans="1:14" x14ac:dyDescent="0.25">
      <c r="A1818" s="19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36"/>
      <c r="J1818" s="36"/>
      <c r="K1818" s="36"/>
      <c r="L1818" s="36"/>
      <c r="M1818" s="36"/>
      <c r="N1818" s="36"/>
    </row>
    <row r="1819" spans="1:14" x14ac:dyDescent="0.25">
      <c r="A1819" s="19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36"/>
      <c r="J1819" s="36"/>
      <c r="K1819" s="36"/>
      <c r="L1819" s="36"/>
      <c r="M1819" s="36"/>
      <c r="N1819" s="36"/>
    </row>
    <row r="1820" spans="1:14" x14ac:dyDescent="0.25">
      <c r="A1820" s="19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36"/>
      <c r="J1820" s="36"/>
      <c r="K1820" s="36"/>
      <c r="L1820" s="36"/>
      <c r="M1820" s="36"/>
      <c r="N1820" s="36"/>
    </row>
    <row r="1821" spans="1:14" x14ac:dyDescent="0.25">
      <c r="A1821" s="19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36"/>
      <c r="J1821" s="36"/>
      <c r="K1821" s="36"/>
      <c r="L1821" s="36"/>
      <c r="M1821" s="36"/>
      <c r="N1821" s="36"/>
    </row>
    <row r="1822" spans="1:14" x14ac:dyDescent="0.25">
      <c r="A1822" s="19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36"/>
      <c r="J1822" s="36"/>
      <c r="K1822" s="36"/>
      <c r="L1822" s="36"/>
      <c r="M1822" s="36"/>
      <c r="N1822" s="36"/>
    </row>
    <row r="1823" spans="1:14" x14ac:dyDescent="0.25">
      <c r="A1823" s="19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36"/>
      <c r="J1823" s="36"/>
      <c r="K1823" s="36"/>
      <c r="L1823" s="36"/>
      <c r="M1823" s="36"/>
      <c r="N1823" s="36"/>
    </row>
    <row r="1824" spans="1:14" x14ac:dyDescent="0.25">
      <c r="A1824" s="19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36"/>
      <c r="J1824" s="36"/>
      <c r="K1824" s="36"/>
      <c r="L1824" s="36"/>
      <c r="M1824" s="36"/>
      <c r="N1824" s="36"/>
    </row>
    <row r="1825" spans="1:14" x14ac:dyDescent="0.25">
      <c r="A1825" s="19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36"/>
      <c r="J1825" s="36"/>
      <c r="K1825" s="36"/>
      <c r="L1825" s="36"/>
      <c r="M1825" s="36"/>
      <c r="N1825" s="36"/>
    </row>
    <row r="1826" spans="1:14" x14ac:dyDescent="0.25">
      <c r="A1826" s="19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36"/>
      <c r="J1826" s="36"/>
      <c r="K1826" s="36"/>
      <c r="L1826" s="36"/>
      <c r="M1826" s="36"/>
      <c r="N1826" s="36"/>
    </row>
    <row r="1827" spans="1:14" x14ac:dyDescent="0.25">
      <c r="A1827" s="19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36"/>
      <c r="J1827" s="36"/>
      <c r="K1827" s="36"/>
      <c r="L1827" s="36"/>
      <c r="M1827" s="36"/>
      <c r="N1827" s="36"/>
    </row>
    <row r="1828" spans="1:14" x14ac:dyDescent="0.25">
      <c r="A1828" s="19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36"/>
      <c r="J1828" s="36"/>
      <c r="K1828" s="36"/>
      <c r="L1828" s="36"/>
      <c r="M1828" s="36"/>
      <c r="N1828" s="36"/>
    </row>
    <row r="1829" spans="1:14" x14ac:dyDescent="0.25">
      <c r="A1829" s="19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36"/>
      <c r="J1829" s="36"/>
      <c r="K1829" s="36"/>
      <c r="L1829" s="36"/>
      <c r="M1829" s="36"/>
      <c r="N1829" s="36"/>
    </row>
    <row r="1830" spans="1:14" x14ac:dyDescent="0.25">
      <c r="A1830" s="19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36"/>
      <c r="J1830" s="36"/>
      <c r="K1830" s="36"/>
      <c r="L1830" s="36"/>
      <c r="M1830" s="36"/>
      <c r="N1830" s="36"/>
    </row>
    <row r="1831" spans="1:14" x14ac:dyDescent="0.25">
      <c r="A1831" s="19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36"/>
      <c r="J1831" s="36"/>
      <c r="K1831" s="36"/>
      <c r="L1831" s="36"/>
      <c r="M1831" s="36"/>
      <c r="N1831" s="36"/>
    </row>
    <row r="1832" spans="1:14" x14ac:dyDescent="0.25">
      <c r="A1832" s="19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36"/>
      <c r="J1832" s="36"/>
      <c r="K1832" s="36"/>
      <c r="L1832" s="36"/>
      <c r="M1832" s="36"/>
      <c r="N1832" s="36"/>
    </row>
    <row r="1833" spans="1:14" x14ac:dyDescent="0.25">
      <c r="A1833" s="19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36"/>
      <c r="J1833" s="36"/>
      <c r="K1833" s="36"/>
      <c r="L1833" s="36"/>
      <c r="M1833" s="36"/>
      <c r="N1833" s="36"/>
    </row>
    <row r="1834" spans="1:14" x14ac:dyDescent="0.25">
      <c r="A1834" s="19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36"/>
      <c r="J1834" s="36"/>
      <c r="K1834" s="36"/>
      <c r="L1834" s="36"/>
      <c r="M1834" s="36"/>
      <c r="N1834" s="36"/>
    </row>
    <row r="1835" spans="1:14" x14ac:dyDescent="0.25">
      <c r="A1835" s="19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36"/>
      <c r="J1835" s="36"/>
      <c r="K1835" s="36"/>
      <c r="L1835" s="36"/>
      <c r="M1835" s="36"/>
      <c r="N1835" s="36"/>
    </row>
    <row r="1836" spans="1:14" x14ac:dyDescent="0.25">
      <c r="A1836" s="19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36"/>
      <c r="J1836" s="36"/>
      <c r="K1836" s="36"/>
      <c r="L1836" s="36"/>
      <c r="M1836" s="36"/>
      <c r="N1836" s="36"/>
    </row>
    <row r="1837" spans="1:14" x14ac:dyDescent="0.25">
      <c r="A1837" s="19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36"/>
      <c r="J1837" s="36"/>
      <c r="K1837" s="36"/>
      <c r="L1837" s="36"/>
      <c r="M1837" s="36"/>
      <c r="N1837" s="36"/>
    </row>
    <row r="1838" spans="1:14" x14ac:dyDescent="0.25">
      <c r="A1838" s="19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36"/>
      <c r="J1838" s="36"/>
      <c r="K1838" s="36"/>
      <c r="L1838" s="36"/>
      <c r="M1838" s="36"/>
      <c r="N1838" s="36"/>
    </row>
    <row r="1839" spans="1:14" x14ac:dyDescent="0.25">
      <c r="A1839" s="19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36"/>
      <c r="J1839" s="36"/>
      <c r="K1839" s="36"/>
      <c r="L1839" s="36"/>
      <c r="M1839" s="36"/>
      <c r="N1839" s="36"/>
    </row>
    <row r="1840" spans="1:14" x14ac:dyDescent="0.25">
      <c r="A1840" s="19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36"/>
      <c r="J1840" s="36"/>
      <c r="K1840" s="36"/>
      <c r="L1840" s="36"/>
      <c r="M1840" s="36"/>
      <c r="N1840" s="36"/>
    </row>
    <row r="1841" spans="1:14" x14ac:dyDescent="0.25">
      <c r="A1841" s="19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36"/>
      <c r="J1841" s="36"/>
      <c r="K1841" s="36"/>
      <c r="L1841" s="36"/>
      <c r="M1841" s="36"/>
      <c r="N1841" s="36"/>
    </row>
    <row r="1842" spans="1:14" x14ac:dyDescent="0.25">
      <c r="A1842" s="19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36"/>
      <c r="J1842" s="36"/>
      <c r="K1842" s="36"/>
      <c r="L1842" s="36"/>
      <c r="M1842" s="36"/>
      <c r="N1842" s="36"/>
    </row>
    <row r="1843" spans="1:14" x14ac:dyDescent="0.25">
      <c r="A1843" s="19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36"/>
      <c r="J1843" s="36"/>
      <c r="K1843" s="36"/>
      <c r="L1843" s="36"/>
      <c r="M1843" s="36"/>
      <c r="N1843" s="36"/>
    </row>
    <row r="1844" spans="1:14" x14ac:dyDescent="0.25">
      <c r="A1844" s="19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36"/>
      <c r="J1844" s="36"/>
      <c r="K1844" s="36"/>
      <c r="L1844" s="36"/>
      <c r="M1844" s="36"/>
      <c r="N1844" s="36"/>
    </row>
    <row r="1845" spans="1:14" x14ac:dyDescent="0.25">
      <c r="A1845" s="19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36"/>
      <c r="J1845" s="36"/>
      <c r="K1845" s="36"/>
      <c r="L1845" s="36"/>
      <c r="M1845" s="36"/>
      <c r="N1845" s="36"/>
    </row>
    <row r="1846" spans="1:14" x14ac:dyDescent="0.25">
      <c r="A1846" s="19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36"/>
      <c r="J1846" s="36"/>
      <c r="K1846" s="36"/>
      <c r="L1846" s="36"/>
      <c r="M1846" s="36"/>
      <c r="N1846" s="36"/>
    </row>
    <row r="1847" spans="1:14" x14ac:dyDescent="0.25">
      <c r="A1847" s="19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36"/>
      <c r="J1847" s="36"/>
      <c r="K1847" s="36"/>
      <c r="L1847" s="36"/>
      <c r="M1847" s="36"/>
      <c r="N1847" s="36"/>
    </row>
    <row r="1848" spans="1:14" x14ac:dyDescent="0.25">
      <c r="A1848" s="19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36"/>
      <c r="J1848" s="36"/>
      <c r="K1848" s="36"/>
      <c r="L1848" s="36"/>
      <c r="M1848" s="36"/>
      <c r="N1848" s="36"/>
    </row>
    <row r="1849" spans="1:14" x14ac:dyDescent="0.25">
      <c r="A1849" s="19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36"/>
      <c r="J1849" s="36"/>
      <c r="K1849" s="36"/>
      <c r="L1849" s="36"/>
      <c r="M1849" s="36"/>
      <c r="N1849" s="36"/>
    </row>
    <row r="1850" spans="1:14" x14ac:dyDescent="0.25">
      <c r="A1850" s="19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36"/>
      <c r="J1850" s="36"/>
      <c r="K1850" s="36"/>
      <c r="L1850" s="36"/>
      <c r="M1850" s="36"/>
      <c r="N1850" s="36"/>
    </row>
    <row r="1851" spans="1:14" x14ac:dyDescent="0.25">
      <c r="A1851" s="19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36"/>
      <c r="J1851" s="36"/>
      <c r="K1851" s="36"/>
      <c r="L1851" s="36"/>
      <c r="M1851" s="36"/>
      <c r="N1851" s="36"/>
    </row>
    <row r="1852" spans="1:14" x14ac:dyDescent="0.25">
      <c r="A1852" s="19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36"/>
      <c r="J1852" s="36"/>
      <c r="K1852" s="36"/>
      <c r="L1852" s="36"/>
      <c r="M1852" s="36"/>
      <c r="N1852" s="36"/>
    </row>
    <row r="1853" spans="1:14" x14ac:dyDescent="0.25">
      <c r="A1853" s="19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36"/>
      <c r="J1853" s="36"/>
      <c r="K1853" s="36"/>
      <c r="L1853" s="36"/>
      <c r="M1853" s="36"/>
      <c r="N1853" s="36"/>
    </row>
    <row r="1854" spans="1:14" x14ac:dyDescent="0.25">
      <c r="A1854" s="19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36"/>
      <c r="J1854" s="36"/>
      <c r="K1854" s="36"/>
      <c r="L1854" s="36"/>
      <c r="M1854" s="36"/>
      <c r="N1854" s="36"/>
    </row>
    <row r="1855" spans="1:14" x14ac:dyDescent="0.25">
      <c r="A1855" s="19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36"/>
      <c r="J1855" s="36"/>
      <c r="K1855" s="36"/>
      <c r="L1855" s="36"/>
      <c r="M1855" s="36"/>
      <c r="N1855" s="36"/>
    </row>
    <row r="1856" spans="1:14" x14ac:dyDescent="0.25">
      <c r="A1856" s="19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36"/>
      <c r="J1856" s="36"/>
      <c r="K1856" s="36"/>
      <c r="L1856" s="36"/>
      <c r="M1856" s="36"/>
      <c r="N1856" s="36"/>
    </row>
    <row r="1857" spans="1:14" x14ac:dyDescent="0.25">
      <c r="A1857" s="19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36"/>
      <c r="J1857" s="36"/>
      <c r="K1857" s="36"/>
      <c r="L1857" s="36"/>
      <c r="M1857" s="36"/>
      <c r="N1857" s="36"/>
    </row>
    <row r="1858" spans="1:14" x14ac:dyDescent="0.25">
      <c r="A1858" s="19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36"/>
      <c r="J1858" s="36"/>
      <c r="K1858" s="36"/>
      <c r="L1858" s="36"/>
      <c r="M1858" s="36"/>
      <c r="N1858" s="36"/>
    </row>
    <row r="1859" spans="1:14" x14ac:dyDescent="0.25">
      <c r="A1859" s="19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36"/>
      <c r="J1859" s="36"/>
      <c r="K1859" s="36"/>
      <c r="L1859" s="36"/>
      <c r="M1859" s="36"/>
      <c r="N1859" s="36"/>
    </row>
    <row r="1860" spans="1:14" x14ac:dyDescent="0.25">
      <c r="A1860" s="19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36"/>
      <c r="J1860" s="36"/>
      <c r="K1860" s="36"/>
      <c r="L1860" s="36"/>
      <c r="M1860" s="36"/>
      <c r="N1860" s="36"/>
    </row>
    <row r="1861" spans="1:14" x14ac:dyDescent="0.25">
      <c r="A1861" s="19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36"/>
      <c r="J1861" s="36"/>
      <c r="K1861" s="36"/>
      <c r="L1861" s="36"/>
      <c r="M1861" s="36"/>
      <c r="N1861" s="36"/>
    </row>
    <row r="1862" spans="1:14" x14ac:dyDescent="0.25">
      <c r="A1862" s="19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36"/>
      <c r="J1862" s="36"/>
      <c r="K1862" s="36"/>
      <c r="L1862" s="36"/>
      <c r="M1862" s="36"/>
      <c r="N1862" s="36"/>
    </row>
    <row r="1863" spans="1:14" x14ac:dyDescent="0.25">
      <c r="A1863" s="19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36"/>
      <c r="J1863" s="36"/>
      <c r="K1863" s="36"/>
      <c r="L1863" s="36"/>
      <c r="M1863" s="36"/>
      <c r="N1863" s="36"/>
    </row>
    <row r="1864" spans="1:14" x14ac:dyDescent="0.25">
      <c r="A1864" s="19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36"/>
      <c r="J1864" s="36"/>
      <c r="K1864" s="36"/>
      <c r="L1864" s="36"/>
      <c r="M1864" s="36"/>
      <c r="N1864" s="36"/>
    </row>
    <row r="1865" spans="1:14" x14ac:dyDescent="0.25">
      <c r="A1865" s="19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36"/>
      <c r="J1865" s="36"/>
      <c r="K1865" s="36"/>
      <c r="L1865" s="36"/>
      <c r="M1865" s="36"/>
      <c r="N1865" s="36"/>
    </row>
    <row r="1866" spans="1:14" x14ac:dyDescent="0.25">
      <c r="A1866" s="19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36"/>
      <c r="J1866" s="36"/>
      <c r="K1866" s="36"/>
      <c r="L1866" s="36"/>
      <c r="M1866" s="36"/>
      <c r="N1866" s="36"/>
    </row>
    <row r="1867" spans="1:14" x14ac:dyDescent="0.25">
      <c r="A1867" s="19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36"/>
      <c r="J1867" s="36"/>
      <c r="K1867" s="36"/>
      <c r="L1867" s="36"/>
      <c r="M1867" s="36"/>
      <c r="N1867" s="36"/>
    </row>
    <row r="1868" spans="1:14" x14ac:dyDescent="0.25">
      <c r="A1868" s="19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36"/>
      <c r="J1868" s="36"/>
      <c r="K1868" s="36"/>
      <c r="L1868" s="36"/>
      <c r="M1868" s="36"/>
      <c r="N1868" s="36"/>
    </row>
    <row r="1869" spans="1:14" x14ac:dyDescent="0.25">
      <c r="A1869" s="19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36"/>
      <c r="J1869" s="36"/>
      <c r="K1869" s="36"/>
      <c r="L1869" s="36"/>
      <c r="M1869" s="36"/>
      <c r="N1869" s="36"/>
    </row>
    <row r="1870" spans="1:14" x14ac:dyDescent="0.25">
      <c r="A1870" s="19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36"/>
      <c r="J1870" s="36"/>
      <c r="K1870" s="36"/>
      <c r="L1870" s="36"/>
      <c r="M1870" s="36"/>
      <c r="N1870" s="36"/>
    </row>
    <row r="1871" spans="1:14" x14ac:dyDescent="0.25">
      <c r="A1871" s="19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36"/>
      <c r="J1871" s="36"/>
      <c r="K1871" s="36"/>
      <c r="L1871" s="36"/>
      <c r="M1871" s="36"/>
      <c r="N1871" s="36"/>
    </row>
    <row r="1872" spans="1:14" x14ac:dyDescent="0.25">
      <c r="A1872" s="19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36"/>
      <c r="J1872" s="36"/>
      <c r="K1872" s="36"/>
      <c r="L1872" s="36"/>
      <c r="M1872" s="36"/>
      <c r="N1872" s="36"/>
    </row>
    <row r="1873" spans="1:14" x14ac:dyDescent="0.25">
      <c r="A1873" s="19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36"/>
      <c r="J1873" s="36"/>
      <c r="K1873" s="36"/>
      <c r="L1873" s="36"/>
      <c r="M1873" s="36"/>
      <c r="N1873" s="36"/>
    </row>
    <row r="1874" spans="1:14" x14ac:dyDescent="0.25">
      <c r="A1874" s="19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36"/>
      <c r="J1874" s="36"/>
      <c r="K1874" s="36"/>
      <c r="L1874" s="36"/>
      <c r="M1874" s="36"/>
      <c r="N1874" s="36"/>
    </row>
    <row r="1875" spans="1:14" x14ac:dyDescent="0.25">
      <c r="A1875" s="19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36"/>
      <c r="J1875" s="36"/>
      <c r="K1875" s="36"/>
      <c r="L1875" s="36"/>
      <c r="M1875" s="36"/>
      <c r="N1875" s="36"/>
    </row>
    <row r="1876" spans="1:14" x14ac:dyDescent="0.25">
      <c r="A1876" s="19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36"/>
      <c r="J1876" s="36"/>
      <c r="K1876" s="36"/>
      <c r="L1876" s="36"/>
      <c r="M1876" s="36"/>
      <c r="N1876" s="36"/>
    </row>
    <row r="1877" spans="1:14" x14ac:dyDescent="0.25">
      <c r="A1877" s="19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36"/>
      <c r="J1877" s="36"/>
      <c r="K1877" s="36"/>
      <c r="L1877" s="36"/>
      <c r="M1877" s="36"/>
      <c r="N1877" s="36"/>
    </row>
    <row r="1878" spans="1:14" x14ac:dyDescent="0.25">
      <c r="A1878" s="19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36"/>
      <c r="J1878" s="36"/>
      <c r="K1878" s="36"/>
      <c r="L1878" s="36"/>
      <c r="M1878" s="36"/>
      <c r="N1878" s="36"/>
    </row>
    <row r="1879" spans="1:14" x14ac:dyDescent="0.25">
      <c r="A1879" s="19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36"/>
      <c r="J1879" s="36"/>
      <c r="K1879" s="36"/>
      <c r="L1879" s="36"/>
      <c r="M1879" s="36"/>
      <c r="N1879" s="36"/>
    </row>
    <row r="1880" spans="1:14" x14ac:dyDescent="0.25">
      <c r="A1880" s="19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36"/>
      <c r="J1880" s="36"/>
      <c r="K1880" s="36"/>
      <c r="L1880" s="36"/>
      <c r="M1880" s="36"/>
      <c r="N1880" s="36"/>
    </row>
    <row r="1881" spans="1:14" x14ac:dyDescent="0.25">
      <c r="A1881" s="19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36"/>
      <c r="J1881" s="36"/>
      <c r="K1881" s="36"/>
      <c r="L1881" s="36"/>
      <c r="M1881" s="36"/>
      <c r="N1881" s="36"/>
    </row>
    <row r="1882" spans="1:14" x14ac:dyDescent="0.25">
      <c r="A1882" s="19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36"/>
      <c r="J1882" s="36"/>
      <c r="K1882" s="36"/>
      <c r="L1882" s="36"/>
      <c r="M1882" s="36"/>
      <c r="N1882" s="36"/>
    </row>
    <row r="1883" spans="1:14" x14ac:dyDescent="0.25">
      <c r="A1883" s="19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36"/>
      <c r="J1883" s="36"/>
      <c r="K1883" s="36"/>
      <c r="L1883" s="36"/>
      <c r="M1883" s="36"/>
      <c r="N1883" s="36"/>
    </row>
    <row r="1884" spans="1:14" x14ac:dyDescent="0.25">
      <c r="A1884" s="19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36"/>
      <c r="J1884" s="36"/>
      <c r="K1884" s="36"/>
      <c r="L1884" s="36"/>
      <c r="M1884" s="36"/>
      <c r="N1884" s="36"/>
    </row>
    <row r="1885" spans="1:14" x14ac:dyDescent="0.25">
      <c r="A1885" s="19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36"/>
      <c r="J1885" s="36"/>
      <c r="K1885" s="36"/>
      <c r="L1885" s="36"/>
      <c r="M1885" s="36"/>
      <c r="N1885" s="36"/>
    </row>
    <row r="1886" spans="1:14" x14ac:dyDescent="0.25">
      <c r="A1886" s="19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36"/>
      <c r="J1886" s="36"/>
      <c r="K1886" s="36"/>
      <c r="L1886" s="36"/>
      <c r="M1886" s="36"/>
      <c r="N1886" s="36"/>
    </row>
    <row r="1887" spans="1:14" x14ac:dyDescent="0.25">
      <c r="A1887" s="19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36"/>
      <c r="J1887" s="36"/>
      <c r="K1887" s="36"/>
      <c r="L1887" s="36"/>
      <c r="M1887" s="36"/>
      <c r="N1887" s="36"/>
    </row>
    <row r="1888" spans="1:14" x14ac:dyDescent="0.25">
      <c r="A1888" s="19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36"/>
      <c r="J1888" s="36"/>
      <c r="K1888" s="36"/>
      <c r="L1888" s="36"/>
      <c r="M1888" s="36"/>
      <c r="N1888" s="36"/>
    </row>
    <row r="1889" spans="1:14" x14ac:dyDescent="0.25">
      <c r="A1889" s="19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36"/>
      <c r="J1889" s="36"/>
      <c r="K1889" s="36"/>
      <c r="L1889" s="36"/>
      <c r="M1889" s="36"/>
      <c r="N1889" s="36"/>
    </row>
    <row r="1890" spans="1:14" x14ac:dyDescent="0.25">
      <c r="A1890" s="19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36"/>
      <c r="J1890" s="36"/>
      <c r="K1890" s="36"/>
      <c r="L1890" s="36"/>
      <c r="M1890" s="36"/>
      <c r="N1890" s="36"/>
    </row>
    <row r="1891" spans="1:14" x14ac:dyDescent="0.25">
      <c r="A1891" s="19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36"/>
      <c r="J1891" s="36"/>
      <c r="K1891" s="36"/>
      <c r="L1891" s="36"/>
      <c r="M1891" s="36"/>
      <c r="N1891" s="36"/>
    </row>
    <row r="1892" spans="1:14" x14ac:dyDescent="0.25">
      <c r="A1892" s="19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36"/>
      <c r="J1892" s="36"/>
      <c r="K1892" s="36"/>
      <c r="L1892" s="36"/>
      <c r="M1892" s="36"/>
      <c r="N1892" s="36"/>
    </row>
    <row r="1893" spans="1:14" x14ac:dyDescent="0.25">
      <c r="A1893" s="19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36"/>
      <c r="J1893" s="36"/>
      <c r="K1893" s="36"/>
      <c r="L1893" s="36"/>
      <c r="M1893" s="36"/>
      <c r="N1893" s="36"/>
    </row>
    <row r="1894" spans="1:14" x14ac:dyDescent="0.25">
      <c r="A1894" s="19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36"/>
      <c r="J1894" s="36"/>
      <c r="K1894" s="36"/>
      <c r="L1894" s="36"/>
      <c r="M1894" s="36"/>
      <c r="N1894" s="36"/>
    </row>
    <row r="1895" spans="1:14" x14ac:dyDescent="0.25">
      <c r="A1895" s="19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36"/>
      <c r="J1895" s="36"/>
      <c r="K1895" s="36"/>
      <c r="L1895" s="36"/>
      <c r="M1895" s="36"/>
      <c r="N1895" s="36"/>
    </row>
    <row r="1896" spans="1:14" x14ac:dyDescent="0.25">
      <c r="A1896" s="19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36"/>
      <c r="J1896" s="36"/>
      <c r="K1896" s="36"/>
      <c r="L1896" s="36"/>
      <c r="M1896" s="36"/>
      <c r="N1896" s="36"/>
    </row>
    <row r="1897" spans="1:14" x14ac:dyDescent="0.25">
      <c r="A1897" s="19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36"/>
      <c r="J1897" s="36"/>
      <c r="K1897" s="36"/>
      <c r="L1897" s="36"/>
      <c r="M1897" s="36"/>
      <c r="N1897" s="36"/>
    </row>
    <row r="1898" spans="1:14" x14ac:dyDescent="0.25">
      <c r="A1898" s="19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36"/>
      <c r="J1898" s="36"/>
      <c r="K1898" s="36"/>
      <c r="L1898" s="36"/>
      <c r="M1898" s="36"/>
      <c r="N1898" s="36"/>
    </row>
    <row r="1899" spans="1:14" x14ac:dyDescent="0.25">
      <c r="A1899" s="19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36"/>
      <c r="J1899" s="36"/>
      <c r="K1899" s="36"/>
      <c r="L1899" s="36"/>
      <c r="M1899" s="36"/>
      <c r="N1899" s="36"/>
    </row>
    <row r="1900" spans="1:14" x14ac:dyDescent="0.25">
      <c r="A1900" s="19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36"/>
      <c r="J1900" s="36"/>
      <c r="K1900" s="36"/>
      <c r="L1900" s="36"/>
      <c r="M1900" s="36"/>
      <c r="N1900" s="36"/>
    </row>
    <row r="1901" spans="1:14" x14ac:dyDescent="0.25">
      <c r="A1901" s="19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36"/>
      <c r="J1901" s="36"/>
      <c r="K1901" s="36"/>
      <c r="L1901" s="36"/>
      <c r="M1901" s="36"/>
      <c r="N1901" s="36"/>
    </row>
    <row r="1902" spans="1:14" x14ac:dyDescent="0.25">
      <c r="A1902" s="19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36"/>
      <c r="J1902" s="36"/>
      <c r="K1902" s="36"/>
      <c r="L1902" s="36"/>
      <c r="M1902" s="36"/>
      <c r="N1902" s="36"/>
    </row>
    <row r="1903" spans="1:14" x14ac:dyDescent="0.25">
      <c r="A1903" s="19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36"/>
      <c r="J1903" s="36"/>
      <c r="K1903" s="36"/>
      <c r="L1903" s="36"/>
      <c r="M1903" s="36"/>
      <c r="N1903" s="36"/>
    </row>
    <row r="1904" spans="1:14" x14ac:dyDescent="0.25">
      <c r="A1904" s="19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36"/>
      <c r="J1904" s="36"/>
      <c r="K1904" s="36"/>
      <c r="L1904" s="36"/>
      <c r="M1904" s="36"/>
      <c r="N1904" s="36"/>
    </row>
    <row r="1905" spans="1:14" x14ac:dyDescent="0.25">
      <c r="A1905" s="19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36"/>
      <c r="J1905" s="36"/>
      <c r="K1905" s="36"/>
      <c r="L1905" s="36"/>
      <c r="M1905" s="36"/>
      <c r="N1905" s="36"/>
    </row>
    <row r="1906" spans="1:14" x14ac:dyDescent="0.25">
      <c r="A1906" s="19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36"/>
      <c r="J1906" s="36"/>
      <c r="K1906" s="36"/>
      <c r="L1906" s="36"/>
      <c r="M1906" s="36"/>
      <c r="N1906" s="36"/>
    </row>
    <row r="1907" spans="1:14" x14ac:dyDescent="0.25">
      <c r="A1907" s="19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36"/>
      <c r="J1907" s="36"/>
      <c r="K1907" s="36"/>
      <c r="L1907" s="36"/>
      <c r="M1907" s="36"/>
      <c r="N1907" s="36"/>
    </row>
    <row r="1908" spans="1:14" x14ac:dyDescent="0.25">
      <c r="A1908" s="19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36"/>
      <c r="J1908" s="36"/>
      <c r="K1908" s="36"/>
      <c r="L1908" s="36"/>
      <c r="M1908" s="36"/>
      <c r="N1908" s="36"/>
    </row>
    <row r="1909" spans="1:14" x14ac:dyDescent="0.25">
      <c r="A1909" s="19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36"/>
      <c r="J1909" s="36"/>
      <c r="K1909" s="36"/>
      <c r="L1909" s="36"/>
      <c r="M1909" s="36"/>
      <c r="N1909" s="36"/>
    </row>
    <row r="1910" spans="1:14" x14ac:dyDescent="0.25">
      <c r="A1910" s="19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36"/>
      <c r="J1910" s="36"/>
      <c r="K1910" s="36"/>
      <c r="L1910" s="36"/>
      <c r="M1910" s="36"/>
      <c r="N1910" s="36"/>
    </row>
    <row r="1911" spans="1:14" x14ac:dyDescent="0.25">
      <c r="A1911" s="19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36"/>
      <c r="J1911" s="36"/>
      <c r="K1911" s="36"/>
      <c r="L1911" s="36"/>
      <c r="M1911" s="36"/>
      <c r="N1911" s="36"/>
    </row>
    <row r="1912" spans="1:14" x14ac:dyDescent="0.25">
      <c r="A1912" s="19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36"/>
      <c r="J1912" s="36"/>
      <c r="K1912" s="36"/>
      <c r="L1912" s="36"/>
      <c r="M1912" s="36"/>
      <c r="N1912" s="36"/>
    </row>
    <row r="1913" spans="1:14" x14ac:dyDescent="0.25">
      <c r="A1913" s="19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36"/>
      <c r="J1913" s="36"/>
      <c r="K1913" s="36"/>
      <c r="L1913" s="36"/>
      <c r="M1913" s="36"/>
      <c r="N1913" s="36"/>
    </row>
    <row r="1914" spans="1:14" x14ac:dyDescent="0.25">
      <c r="A1914" s="19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36"/>
      <c r="J1914" s="36"/>
      <c r="K1914" s="36"/>
      <c r="L1914" s="36"/>
      <c r="M1914" s="36"/>
      <c r="N1914" s="36"/>
    </row>
    <row r="1915" spans="1:14" x14ac:dyDescent="0.25">
      <c r="A1915" s="19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36"/>
      <c r="J1915" s="36"/>
      <c r="K1915" s="36"/>
      <c r="L1915" s="36"/>
      <c r="M1915" s="36"/>
      <c r="N1915" s="36"/>
    </row>
    <row r="1916" spans="1:14" x14ac:dyDescent="0.25">
      <c r="A1916" s="19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36"/>
      <c r="J1916" s="36"/>
      <c r="K1916" s="36"/>
      <c r="L1916" s="36"/>
      <c r="M1916" s="36"/>
      <c r="N1916" s="36"/>
    </row>
    <row r="1917" spans="1:14" x14ac:dyDescent="0.25">
      <c r="A1917" s="19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36"/>
      <c r="J1917" s="36"/>
      <c r="K1917" s="36"/>
      <c r="L1917" s="36"/>
      <c r="M1917" s="36"/>
      <c r="N1917" s="36"/>
    </row>
    <row r="1918" spans="1:14" x14ac:dyDescent="0.25">
      <c r="A1918" s="19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36"/>
      <c r="J1918" s="36"/>
      <c r="K1918" s="36"/>
      <c r="L1918" s="36"/>
      <c r="M1918" s="36"/>
      <c r="N1918" s="36"/>
    </row>
    <row r="1919" spans="1:14" x14ac:dyDescent="0.25">
      <c r="A1919" s="19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36"/>
      <c r="J1919" s="36"/>
      <c r="K1919" s="36"/>
      <c r="L1919" s="36"/>
      <c r="M1919" s="36"/>
      <c r="N1919" s="36"/>
    </row>
    <row r="1920" spans="1:14" x14ac:dyDescent="0.25">
      <c r="A1920" s="19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36"/>
      <c r="J1920" s="36"/>
      <c r="K1920" s="36"/>
      <c r="L1920" s="36"/>
      <c r="M1920" s="36"/>
      <c r="N1920" s="36"/>
    </row>
    <row r="1921" spans="1:14" x14ac:dyDescent="0.25">
      <c r="A1921" s="19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36"/>
      <c r="J1921" s="36"/>
      <c r="K1921" s="36"/>
      <c r="L1921" s="36"/>
      <c r="M1921" s="36"/>
      <c r="N1921" s="36"/>
    </row>
    <row r="1922" spans="1:14" x14ac:dyDescent="0.25">
      <c r="A1922" s="19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36"/>
      <c r="J1922" s="36"/>
      <c r="K1922" s="36"/>
      <c r="L1922" s="36"/>
      <c r="M1922" s="36"/>
      <c r="N1922" s="36"/>
    </row>
    <row r="1923" spans="1:14" x14ac:dyDescent="0.25">
      <c r="A1923" s="19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36"/>
      <c r="J1923" s="36"/>
      <c r="K1923" s="36"/>
      <c r="L1923" s="36"/>
      <c r="M1923" s="36"/>
      <c r="N1923" s="36"/>
    </row>
    <row r="1924" spans="1:14" x14ac:dyDescent="0.25">
      <c r="A1924" s="19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36"/>
      <c r="J1924" s="36"/>
      <c r="K1924" s="36"/>
      <c r="L1924" s="36"/>
      <c r="M1924" s="36"/>
      <c r="N1924" s="36"/>
    </row>
    <row r="1925" spans="1:14" x14ac:dyDescent="0.25">
      <c r="A1925" s="19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36"/>
      <c r="J1925" s="36"/>
      <c r="K1925" s="36"/>
      <c r="L1925" s="36"/>
      <c r="M1925" s="36"/>
      <c r="N1925" s="36"/>
    </row>
    <row r="1926" spans="1:14" x14ac:dyDescent="0.25">
      <c r="A1926" s="19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36"/>
      <c r="J1926" s="36"/>
      <c r="K1926" s="36"/>
      <c r="L1926" s="36"/>
      <c r="M1926" s="36"/>
      <c r="N1926" s="36"/>
    </row>
    <row r="1927" spans="1:14" x14ac:dyDescent="0.25">
      <c r="A1927" s="19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36"/>
      <c r="J1927" s="36"/>
      <c r="K1927" s="36"/>
      <c r="L1927" s="36"/>
      <c r="M1927" s="36"/>
      <c r="N1927" s="36"/>
    </row>
    <row r="1928" spans="1:14" x14ac:dyDescent="0.25">
      <c r="A1928" s="19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36"/>
      <c r="J1928" s="36"/>
      <c r="K1928" s="36"/>
      <c r="L1928" s="36"/>
      <c r="M1928" s="36"/>
      <c r="N1928" s="36"/>
    </row>
    <row r="1929" spans="1:14" x14ac:dyDescent="0.25">
      <c r="A1929" s="19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36"/>
      <c r="J1929" s="36"/>
      <c r="K1929" s="36"/>
      <c r="L1929" s="36"/>
      <c r="M1929" s="36"/>
      <c r="N1929" s="36"/>
    </row>
    <row r="1930" spans="1:14" x14ac:dyDescent="0.25">
      <c r="A1930" s="19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36"/>
      <c r="J1930" s="36"/>
      <c r="K1930" s="36"/>
      <c r="L1930" s="36"/>
      <c r="M1930" s="36"/>
      <c r="N1930" s="36"/>
    </row>
    <row r="1931" spans="1:14" x14ac:dyDescent="0.25">
      <c r="A1931" s="19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36"/>
      <c r="J1931" s="36"/>
      <c r="K1931" s="36"/>
      <c r="L1931" s="36"/>
      <c r="M1931" s="36"/>
      <c r="N1931" s="36"/>
    </row>
    <row r="1932" spans="1:14" x14ac:dyDescent="0.25">
      <c r="A1932" s="19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36"/>
      <c r="J1932" s="36"/>
      <c r="K1932" s="36"/>
      <c r="L1932" s="36"/>
      <c r="M1932" s="36"/>
      <c r="N1932" s="36"/>
    </row>
    <row r="1933" spans="1:14" x14ac:dyDescent="0.25">
      <c r="A1933" s="19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36"/>
      <c r="J1933" s="36"/>
      <c r="K1933" s="36"/>
      <c r="L1933" s="36"/>
      <c r="M1933" s="36"/>
      <c r="N1933" s="36"/>
    </row>
    <row r="1934" spans="1:14" x14ac:dyDescent="0.25">
      <c r="A1934" s="19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36"/>
      <c r="J1934" s="36"/>
      <c r="K1934" s="36"/>
      <c r="L1934" s="36"/>
      <c r="M1934" s="36"/>
      <c r="N1934" s="36"/>
    </row>
    <row r="1935" spans="1:14" x14ac:dyDescent="0.25">
      <c r="A1935" s="19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36"/>
      <c r="J1935" s="36"/>
      <c r="K1935" s="36"/>
      <c r="L1935" s="36"/>
      <c r="M1935" s="36"/>
      <c r="N1935" s="36"/>
    </row>
    <row r="1936" spans="1:14" x14ac:dyDescent="0.25">
      <c r="A1936" s="19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36"/>
      <c r="J1936" s="36"/>
      <c r="K1936" s="36"/>
      <c r="L1936" s="36"/>
      <c r="M1936" s="36"/>
      <c r="N1936" s="36"/>
    </row>
    <row r="1937" spans="1:14" x14ac:dyDescent="0.25">
      <c r="A1937" s="19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36"/>
      <c r="J1937" s="36"/>
      <c r="K1937" s="36"/>
      <c r="L1937" s="36"/>
      <c r="M1937" s="36"/>
      <c r="N1937" s="36"/>
    </row>
    <row r="1938" spans="1:14" x14ac:dyDescent="0.25">
      <c r="A1938" s="19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36"/>
      <c r="J1938" s="36"/>
      <c r="K1938" s="36"/>
      <c r="L1938" s="36"/>
      <c r="M1938" s="36"/>
      <c r="N1938" s="36"/>
    </row>
    <row r="1939" spans="1:14" x14ac:dyDescent="0.25">
      <c r="A1939" s="19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36"/>
      <c r="J1939" s="36"/>
      <c r="K1939" s="36"/>
      <c r="L1939" s="36"/>
      <c r="M1939" s="36"/>
      <c r="N1939" s="36"/>
    </row>
    <row r="1940" spans="1:14" x14ac:dyDescent="0.25">
      <c r="A1940" s="19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36"/>
      <c r="J1940" s="36"/>
      <c r="K1940" s="36"/>
      <c r="L1940" s="36"/>
      <c r="M1940" s="36"/>
      <c r="N1940" s="36"/>
    </row>
    <row r="1941" spans="1:14" x14ac:dyDescent="0.25">
      <c r="A1941" s="19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36"/>
      <c r="J1941" s="36"/>
      <c r="K1941" s="36"/>
      <c r="L1941" s="36"/>
      <c r="M1941" s="36"/>
      <c r="N1941" s="36"/>
    </row>
    <row r="1942" spans="1:14" x14ac:dyDescent="0.25">
      <c r="A1942" s="19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36"/>
      <c r="J1942" s="36"/>
      <c r="K1942" s="36"/>
      <c r="L1942" s="36"/>
      <c r="M1942" s="36"/>
      <c r="N1942" s="36"/>
    </row>
    <row r="1943" spans="1:14" x14ac:dyDescent="0.25">
      <c r="A1943" s="19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36"/>
      <c r="J1943" s="36"/>
      <c r="K1943" s="36"/>
      <c r="L1943" s="36"/>
      <c r="M1943" s="36"/>
      <c r="N1943" s="36"/>
    </row>
    <row r="1944" spans="1:14" x14ac:dyDescent="0.25">
      <c r="A1944" s="19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36"/>
      <c r="J1944" s="36"/>
      <c r="K1944" s="36"/>
      <c r="L1944" s="36"/>
      <c r="M1944" s="36"/>
      <c r="N1944" s="36"/>
    </row>
    <row r="1945" spans="1:14" x14ac:dyDescent="0.25">
      <c r="A1945" s="19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36"/>
      <c r="J1945" s="36"/>
      <c r="K1945" s="36"/>
      <c r="L1945" s="36"/>
      <c r="M1945" s="36"/>
      <c r="N1945" s="36"/>
    </row>
    <row r="1946" spans="1:14" x14ac:dyDescent="0.25">
      <c r="A1946" s="19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36"/>
      <c r="J1946" s="36"/>
      <c r="K1946" s="36"/>
      <c r="L1946" s="36"/>
      <c r="M1946" s="36"/>
      <c r="N1946" s="36"/>
    </row>
    <row r="1947" spans="1:14" x14ac:dyDescent="0.25">
      <c r="A1947" s="19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36"/>
      <c r="J1947" s="36"/>
      <c r="K1947" s="36"/>
      <c r="L1947" s="36"/>
      <c r="M1947" s="36"/>
      <c r="N1947" s="36"/>
    </row>
    <row r="1948" spans="1:14" x14ac:dyDescent="0.25">
      <c r="A1948" s="19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36"/>
      <c r="J1948" s="36"/>
      <c r="K1948" s="36"/>
      <c r="L1948" s="36"/>
      <c r="M1948" s="36"/>
      <c r="N1948" s="36"/>
    </row>
    <row r="1949" spans="1:14" x14ac:dyDescent="0.25">
      <c r="A1949" s="19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36"/>
      <c r="J1949" s="36"/>
      <c r="K1949" s="36"/>
      <c r="L1949" s="36"/>
      <c r="M1949" s="36"/>
      <c r="N1949" s="36"/>
    </row>
    <row r="1950" spans="1:14" x14ac:dyDescent="0.25">
      <c r="A1950" s="19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36"/>
      <c r="J1950" s="36"/>
      <c r="K1950" s="36"/>
      <c r="L1950" s="36"/>
      <c r="M1950" s="36"/>
      <c r="N1950" s="36"/>
    </row>
    <row r="1951" spans="1:14" x14ac:dyDescent="0.25">
      <c r="A1951" s="19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36"/>
      <c r="J1951" s="36"/>
      <c r="K1951" s="36"/>
      <c r="L1951" s="36"/>
      <c r="M1951" s="36"/>
      <c r="N1951" s="36"/>
    </row>
    <row r="1952" spans="1:14" x14ac:dyDescent="0.25">
      <c r="A1952" s="19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36"/>
      <c r="J1952" s="36"/>
      <c r="K1952" s="36"/>
      <c r="L1952" s="36"/>
      <c r="M1952" s="36"/>
      <c r="N1952" s="36"/>
    </row>
    <row r="1953" spans="1:14" x14ac:dyDescent="0.25">
      <c r="A1953" s="19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36"/>
      <c r="J1953" s="36"/>
      <c r="K1953" s="36"/>
      <c r="L1953" s="36"/>
      <c r="M1953" s="36"/>
      <c r="N1953" s="36"/>
    </row>
    <row r="1954" spans="1:14" x14ac:dyDescent="0.25">
      <c r="A1954" s="19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36"/>
      <c r="J1954" s="36"/>
      <c r="K1954" s="36"/>
      <c r="L1954" s="36"/>
      <c r="M1954" s="36"/>
      <c r="N1954" s="36"/>
    </row>
    <row r="1955" spans="1:14" x14ac:dyDescent="0.25">
      <c r="A1955" s="19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36"/>
      <c r="J1955" s="36"/>
      <c r="K1955" s="36"/>
      <c r="L1955" s="36"/>
      <c r="M1955" s="36"/>
      <c r="N1955" s="36"/>
    </row>
    <row r="1956" spans="1:14" x14ac:dyDescent="0.25">
      <c r="A1956" s="19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36"/>
      <c r="J1956" s="36"/>
      <c r="K1956" s="36"/>
      <c r="L1956" s="36"/>
      <c r="M1956" s="36"/>
      <c r="N1956" s="36"/>
    </row>
    <row r="1957" spans="1:14" x14ac:dyDescent="0.25">
      <c r="A1957" s="19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36"/>
      <c r="J1957" s="36"/>
      <c r="K1957" s="36"/>
      <c r="L1957" s="36"/>
      <c r="M1957" s="36"/>
      <c r="N1957" s="36"/>
    </row>
    <row r="1958" spans="1:14" x14ac:dyDescent="0.25">
      <c r="A1958" s="19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36"/>
      <c r="J1958" s="36"/>
      <c r="K1958" s="36"/>
      <c r="L1958" s="36"/>
      <c r="M1958" s="36"/>
      <c r="N1958" s="36"/>
    </row>
    <row r="1959" spans="1:14" x14ac:dyDescent="0.25">
      <c r="A1959" s="19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36"/>
      <c r="J1959" s="36"/>
      <c r="K1959" s="36"/>
      <c r="L1959" s="36"/>
      <c r="M1959" s="36"/>
      <c r="N1959" s="36"/>
    </row>
    <row r="1960" spans="1:14" x14ac:dyDescent="0.25">
      <c r="A1960" s="19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36"/>
      <c r="J1960" s="36"/>
      <c r="K1960" s="36"/>
      <c r="L1960" s="36"/>
      <c r="M1960" s="36"/>
      <c r="N1960" s="36"/>
    </row>
    <row r="1961" spans="1:14" x14ac:dyDescent="0.25">
      <c r="A1961" s="19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36"/>
      <c r="J1961" s="36"/>
      <c r="K1961" s="36"/>
      <c r="L1961" s="36"/>
      <c r="M1961" s="36"/>
      <c r="N1961" s="36"/>
    </row>
    <row r="1962" spans="1:14" x14ac:dyDescent="0.25">
      <c r="A1962" s="19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36"/>
      <c r="J1962" s="36"/>
      <c r="K1962" s="36"/>
      <c r="L1962" s="36"/>
      <c r="M1962" s="36"/>
      <c r="N1962" s="36"/>
    </row>
    <row r="1963" spans="1:14" x14ac:dyDescent="0.25">
      <c r="A1963" s="19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36"/>
      <c r="J1963" s="36"/>
      <c r="K1963" s="36"/>
      <c r="L1963" s="36"/>
      <c r="M1963" s="36"/>
      <c r="N1963" s="36"/>
    </row>
    <row r="1964" spans="1:14" x14ac:dyDescent="0.25">
      <c r="A1964" s="19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36"/>
      <c r="J1964" s="36"/>
      <c r="K1964" s="36"/>
      <c r="L1964" s="36"/>
      <c r="M1964" s="36"/>
      <c r="N1964" s="36"/>
    </row>
    <row r="1965" spans="1:14" x14ac:dyDescent="0.25">
      <c r="A1965" s="19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36"/>
      <c r="J1965" s="36"/>
      <c r="K1965" s="36"/>
      <c r="L1965" s="36"/>
      <c r="M1965" s="36"/>
      <c r="N1965" s="36"/>
    </row>
    <row r="1966" spans="1:14" x14ac:dyDescent="0.25">
      <c r="A1966" s="19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36"/>
      <c r="J1966" s="36"/>
      <c r="K1966" s="36"/>
      <c r="L1966" s="36"/>
      <c r="M1966" s="36"/>
      <c r="N1966" s="36"/>
    </row>
    <row r="1967" spans="1:14" x14ac:dyDescent="0.25">
      <c r="A1967" s="19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36"/>
      <c r="J1967" s="36"/>
      <c r="K1967" s="36"/>
      <c r="L1967" s="36"/>
      <c r="M1967" s="36"/>
      <c r="N1967" s="36"/>
    </row>
    <row r="1968" spans="1:14" x14ac:dyDescent="0.25">
      <c r="A1968" s="19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36"/>
      <c r="J1968" s="36"/>
      <c r="K1968" s="36"/>
      <c r="L1968" s="36"/>
      <c r="M1968" s="36"/>
      <c r="N1968" s="36"/>
    </row>
    <row r="1969" spans="1:14" x14ac:dyDescent="0.25">
      <c r="A1969" s="19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36"/>
      <c r="J1969" s="36"/>
      <c r="K1969" s="36"/>
      <c r="L1969" s="36"/>
      <c r="M1969" s="36"/>
      <c r="N1969" s="36"/>
    </row>
    <row r="1970" spans="1:14" x14ac:dyDescent="0.25">
      <c r="A1970" s="19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36"/>
      <c r="J1970" s="36"/>
      <c r="K1970" s="36"/>
      <c r="L1970" s="36"/>
      <c r="M1970" s="36"/>
      <c r="N1970" s="36"/>
    </row>
    <row r="1971" spans="1:14" x14ac:dyDescent="0.25">
      <c r="A1971" s="19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36"/>
      <c r="J1971" s="36"/>
      <c r="K1971" s="36"/>
      <c r="L1971" s="36"/>
      <c r="M1971" s="36"/>
      <c r="N1971" s="36"/>
    </row>
    <row r="1972" spans="1:14" x14ac:dyDescent="0.25">
      <c r="A1972" s="19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36"/>
      <c r="J1972" s="36"/>
      <c r="K1972" s="36"/>
      <c r="L1972" s="36"/>
      <c r="M1972" s="36"/>
      <c r="N1972" s="36"/>
    </row>
    <row r="1973" spans="1:14" x14ac:dyDescent="0.25">
      <c r="A1973" s="19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36"/>
      <c r="J1973" s="36"/>
      <c r="K1973" s="36"/>
      <c r="L1973" s="36"/>
      <c r="M1973" s="36"/>
      <c r="N1973" s="36"/>
    </row>
    <row r="1974" spans="1:14" x14ac:dyDescent="0.25">
      <c r="A1974" s="19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36"/>
      <c r="J1974" s="36"/>
      <c r="K1974" s="36"/>
      <c r="L1974" s="36"/>
      <c r="M1974" s="36"/>
      <c r="N1974" s="36"/>
    </row>
    <row r="1975" spans="1:14" x14ac:dyDescent="0.25">
      <c r="A1975" s="19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36"/>
      <c r="J1975" s="36"/>
      <c r="K1975" s="36"/>
      <c r="L1975" s="36"/>
      <c r="M1975" s="36"/>
      <c r="N1975" s="36"/>
    </row>
    <row r="1976" spans="1:14" x14ac:dyDescent="0.25">
      <c r="A1976" s="19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36"/>
      <c r="J1976" s="36"/>
      <c r="K1976" s="36"/>
      <c r="L1976" s="36"/>
      <c r="M1976" s="36"/>
      <c r="N1976" s="36"/>
    </row>
    <row r="1977" spans="1:14" x14ac:dyDescent="0.25">
      <c r="A1977" s="19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36"/>
      <c r="J1977" s="36"/>
      <c r="K1977" s="36"/>
      <c r="L1977" s="36"/>
      <c r="M1977" s="36"/>
      <c r="N1977" s="36"/>
    </row>
    <row r="1978" spans="1:14" x14ac:dyDescent="0.25">
      <c r="A1978" s="19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36"/>
      <c r="J1978" s="36"/>
      <c r="K1978" s="36"/>
      <c r="L1978" s="36"/>
      <c r="M1978" s="36"/>
      <c r="N1978" s="36"/>
    </row>
    <row r="1979" spans="1:14" x14ac:dyDescent="0.25">
      <c r="A1979" s="19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36"/>
      <c r="J1979" s="36"/>
      <c r="K1979" s="36"/>
      <c r="L1979" s="36"/>
      <c r="M1979" s="36"/>
      <c r="N1979" s="36"/>
    </row>
    <row r="1980" spans="1:14" x14ac:dyDescent="0.25">
      <c r="A1980" s="19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36"/>
      <c r="J1980" s="36"/>
      <c r="K1980" s="36"/>
      <c r="L1980" s="36"/>
      <c r="M1980" s="36"/>
      <c r="N1980" s="36"/>
    </row>
    <row r="1981" spans="1:14" x14ac:dyDescent="0.25">
      <c r="A1981" s="19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36"/>
      <c r="J1981" s="36"/>
      <c r="K1981" s="36"/>
      <c r="L1981" s="36"/>
      <c r="M1981" s="36"/>
      <c r="N1981" s="36"/>
    </row>
    <row r="1982" spans="1:14" x14ac:dyDescent="0.25">
      <c r="A1982" s="19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36"/>
      <c r="J1982" s="36"/>
      <c r="K1982" s="36"/>
      <c r="L1982" s="36"/>
      <c r="M1982" s="36"/>
      <c r="N1982" s="36"/>
    </row>
    <row r="1983" spans="1:14" x14ac:dyDescent="0.25">
      <c r="A1983" s="19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36"/>
      <c r="J1983" s="36"/>
      <c r="K1983" s="36"/>
      <c r="L1983" s="36"/>
      <c r="M1983" s="36"/>
      <c r="N1983" s="36"/>
    </row>
    <row r="1984" spans="1:14" x14ac:dyDescent="0.25">
      <c r="A1984" s="19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36"/>
      <c r="J1984" s="36"/>
      <c r="K1984" s="36"/>
      <c r="L1984" s="36"/>
      <c r="M1984" s="36"/>
      <c r="N1984" s="36"/>
    </row>
    <row r="1985" spans="1:14" x14ac:dyDescent="0.25">
      <c r="A1985" s="19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36"/>
      <c r="J1985" s="36"/>
      <c r="K1985" s="36"/>
      <c r="L1985" s="36"/>
      <c r="M1985" s="36"/>
      <c r="N1985" s="36"/>
    </row>
    <row r="1986" spans="1:14" x14ac:dyDescent="0.25">
      <c r="A1986" s="19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36"/>
      <c r="J1986" s="36"/>
      <c r="K1986" s="36"/>
      <c r="L1986" s="36"/>
      <c r="M1986" s="36"/>
      <c r="N1986" s="36"/>
    </row>
    <row r="1987" spans="1:14" x14ac:dyDescent="0.25">
      <c r="A1987" s="19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36"/>
      <c r="J1987" s="36"/>
      <c r="K1987" s="36"/>
      <c r="L1987" s="36"/>
      <c r="M1987" s="36"/>
      <c r="N1987" s="36"/>
    </row>
    <row r="1988" spans="1:14" x14ac:dyDescent="0.25">
      <c r="A1988" s="19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36"/>
      <c r="J1988" s="36"/>
      <c r="K1988" s="36"/>
      <c r="L1988" s="36"/>
      <c r="M1988" s="36"/>
      <c r="N1988" s="36"/>
    </row>
    <row r="1989" spans="1:14" x14ac:dyDescent="0.25">
      <c r="A1989" s="19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36"/>
      <c r="J1989" s="36"/>
      <c r="K1989" s="36"/>
      <c r="L1989" s="36"/>
      <c r="M1989" s="36"/>
      <c r="N1989" s="36"/>
    </row>
    <row r="1990" spans="1:14" x14ac:dyDescent="0.25">
      <c r="A1990" s="19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36"/>
      <c r="J1990" s="36"/>
      <c r="K1990" s="36"/>
      <c r="L1990" s="36"/>
      <c r="M1990" s="36"/>
      <c r="N1990" s="36"/>
    </row>
    <row r="1991" spans="1:14" x14ac:dyDescent="0.25">
      <c r="A1991" s="19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36"/>
      <c r="J1991" s="36"/>
      <c r="K1991" s="36"/>
      <c r="L1991" s="36"/>
      <c r="M1991" s="36"/>
      <c r="N1991" s="36"/>
    </row>
    <row r="1992" spans="1:14" x14ac:dyDescent="0.25">
      <c r="A1992" s="19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36"/>
      <c r="J1992" s="36"/>
      <c r="K1992" s="36"/>
      <c r="L1992" s="36"/>
      <c r="M1992" s="36"/>
      <c r="N1992" s="36"/>
    </row>
    <row r="1993" spans="1:14" x14ac:dyDescent="0.25">
      <c r="A1993" s="19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36"/>
      <c r="J1993" s="36"/>
      <c r="K1993" s="36"/>
      <c r="L1993" s="36"/>
      <c r="M1993" s="36"/>
      <c r="N1993" s="36"/>
    </row>
    <row r="1994" spans="1:14" x14ac:dyDescent="0.25">
      <c r="A1994" s="19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36"/>
      <c r="J1994" s="36"/>
      <c r="K1994" s="36"/>
      <c r="L1994" s="36"/>
      <c r="M1994" s="36"/>
      <c r="N1994" s="36"/>
    </row>
    <row r="1995" spans="1:14" x14ac:dyDescent="0.25">
      <c r="A1995" s="19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36"/>
      <c r="J1995" s="36"/>
      <c r="K1995" s="36"/>
      <c r="L1995" s="36"/>
      <c r="M1995" s="36"/>
      <c r="N1995" s="36"/>
    </row>
    <row r="1996" spans="1:14" x14ac:dyDescent="0.25">
      <c r="A1996" s="19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36"/>
      <c r="J1996" s="36"/>
      <c r="K1996" s="36"/>
      <c r="L1996" s="36"/>
      <c r="M1996" s="36"/>
      <c r="N1996" s="36"/>
    </row>
    <row r="1997" spans="1:14" x14ac:dyDescent="0.25">
      <c r="A1997" s="19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36"/>
      <c r="J1997" s="36"/>
      <c r="K1997" s="36"/>
      <c r="L1997" s="36"/>
      <c r="M1997" s="36"/>
      <c r="N1997" s="36"/>
    </row>
    <row r="1998" spans="1:14" x14ac:dyDescent="0.25">
      <c r="A1998" s="19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36"/>
      <c r="J1998" s="36"/>
      <c r="K1998" s="36"/>
      <c r="L1998" s="36"/>
      <c r="M1998" s="36"/>
      <c r="N1998" s="36"/>
    </row>
    <row r="1999" spans="1:14" x14ac:dyDescent="0.25">
      <c r="A1999" s="19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36"/>
      <c r="J1999" s="36"/>
      <c r="K1999" s="36"/>
      <c r="L1999" s="36"/>
      <c r="M1999" s="36"/>
      <c r="N1999" s="36"/>
    </row>
    <row r="2000" spans="1:14" x14ac:dyDescent="0.25">
      <c r="A2000" s="19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36"/>
      <c r="J2000" s="36"/>
      <c r="K2000" s="36"/>
      <c r="L2000" s="36"/>
      <c r="M2000" s="36"/>
      <c r="N2000" s="36"/>
    </row>
    <row r="2001" spans="1:14" x14ac:dyDescent="0.25">
      <c r="A2001" s="19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36"/>
      <c r="J2001" s="36"/>
      <c r="K2001" s="36"/>
      <c r="L2001" s="36"/>
      <c r="M2001" s="36"/>
      <c r="N2001" s="36"/>
    </row>
    <row r="2002" spans="1:14" x14ac:dyDescent="0.25">
      <c r="A2002" s="19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36"/>
      <c r="J2002" s="36"/>
      <c r="K2002" s="36"/>
      <c r="L2002" s="36"/>
      <c r="M2002" s="36"/>
      <c r="N2002" s="36"/>
    </row>
    <row r="2003" spans="1:14" x14ac:dyDescent="0.25">
      <c r="A2003" s="19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36"/>
      <c r="J2003" s="36"/>
      <c r="K2003" s="36"/>
      <c r="L2003" s="36"/>
      <c r="M2003" s="36"/>
      <c r="N2003" s="36"/>
    </row>
    <row r="2004" spans="1:14" x14ac:dyDescent="0.25">
      <c r="A2004" s="19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36"/>
      <c r="J2004" s="36"/>
      <c r="K2004" s="36"/>
      <c r="L2004" s="36"/>
      <c r="M2004" s="36"/>
      <c r="N2004" s="36"/>
    </row>
    <row r="2005" spans="1:14" x14ac:dyDescent="0.25">
      <c r="A2005" s="19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36"/>
      <c r="J2005" s="36"/>
      <c r="K2005" s="36"/>
      <c r="L2005" s="36"/>
      <c r="M2005" s="36"/>
      <c r="N2005" s="36"/>
    </row>
    <row r="2006" spans="1:14" x14ac:dyDescent="0.25">
      <c r="A2006" s="19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36"/>
      <c r="J2006" s="36"/>
      <c r="K2006" s="36"/>
      <c r="L2006" s="36"/>
      <c r="M2006" s="36"/>
      <c r="N2006" s="36"/>
    </row>
    <row r="2007" spans="1:14" x14ac:dyDescent="0.25">
      <c r="A2007" s="19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36"/>
      <c r="J2007" s="36"/>
      <c r="K2007" s="36"/>
      <c r="L2007" s="36"/>
      <c r="M2007" s="36"/>
      <c r="N2007" s="36"/>
    </row>
    <row r="2008" spans="1:14" x14ac:dyDescent="0.25">
      <c r="A2008" s="19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36"/>
      <c r="J2008" s="36"/>
      <c r="K2008" s="36"/>
      <c r="L2008" s="36"/>
      <c r="M2008" s="36"/>
      <c r="N2008" s="36"/>
    </row>
    <row r="2009" spans="1:14" x14ac:dyDescent="0.25">
      <c r="A2009" s="19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36"/>
      <c r="J2009" s="36"/>
      <c r="K2009" s="36"/>
      <c r="L2009" s="36"/>
      <c r="M2009" s="36"/>
      <c r="N2009" s="36"/>
    </row>
    <row r="2010" spans="1:14" x14ac:dyDescent="0.25">
      <c r="A2010" s="19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36"/>
      <c r="J2010" s="36"/>
      <c r="K2010" s="36"/>
      <c r="L2010" s="36"/>
      <c r="M2010" s="36"/>
      <c r="N2010" s="36"/>
    </row>
    <row r="2011" spans="1:14" x14ac:dyDescent="0.25">
      <c r="A2011" s="19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36"/>
      <c r="J2011" s="36"/>
      <c r="K2011" s="36"/>
      <c r="L2011" s="36"/>
      <c r="M2011" s="36"/>
      <c r="N2011" s="36"/>
    </row>
    <row r="2012" spans="1:14" x14ac:dyDescent="0.25">
      <c r="A2012" s="19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36"/>
      <c r="J2012" s="36"/>
      <c r="K2012" s="36"/>
      <c r="L2012" s="36"/>
      <c r="M2012" s="36"/>
      <c r="N2012" s="36"/>
    </row>
    <row r="2013" spans="1:14" x14ac:dyDescent="0.25">
      <c r="A2013" s="19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36"/>
      <c r="J2013" s="36"/>
      <c r="K2013" s="36"/>
      <c r="L2013" s="36"/>
      <c r="M2013" s="36"/>
      <c r="N2013" s="36"/>
    </row>
    <row r="2014" spans="1:14" x14ac:dyDescent="0.25">
      <c r="A2014" s="19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36"/>
      <c r="J2014" s="36"/>
      <c r="K2014" s="36"/>
      <c r="L2014" s="36"/>
      <c r="M2014" s="36"/>
      <c r="N2014" s="36"/>
    </row>
    <row r="2015" spans="1:14" x14ac:dyDescent="0.25">
      <c r="A2015" s="19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36"/>
      <c r="J2015" s="36"/>
      <c r="K2015" s="36"/>
      <c r="L2015" s="36"/>
      <c r="M2015" s="36"/>
      <c r="N2015" s="36"/>
    </row>
    <row r="2016" spans="1:14" x14ac:dyDescent="0.25">
      <c r="A2016" s="19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36"/>
      <c r="J2016" s="36"/>
      <c r="K2016" s="36"/>
      <c r="L2016" s="36"/>
      <c r="M2016" s="36"/>
      <c r="N2016" s="36"/>
    </row>
    <row r="2017" spans="1:14" x14ac:dyDescent="0.25">
      <c r="A2017" s="19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36"/>
      <c r="J2017" s="36"/>
      <c r="K2017" s="36"/>
      <c r="L2017" s="36"/>
      <c r="M2017" s="36"/>
      <c r="N2017" s="36"/>
    </row>
    <row r="2018" spans="1:14" x14ac:dyDescent="0.25">
      <c r="A2018" s="19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36"/>
      <c r="J2018" s="36"/>
      <c r="K2018" s="36"/>
      <c r="L2018" s="36"/>
      <c r="M2018" s="36"/>
      <c r="N2018" s="36"/>
    </row>
    <row r="2019" spans="1:14" x14ac:dyDescent="0.25">
      <c r="A2019" s="19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36"/>
      <c r="J2019" s="36"/>
      <c r="K2019" s="36"/>
      <c r="L2019" s="36"/>
      <c r="M2019" s="36"/>
      <c r="N2019" s="36"/>
    </row>
    <row r="2020" spans="1:14" x14ac:dyDescent="0.25">
      <c r="A2020" s="19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36"/>
      <c r="J2020" s="36"/>
      <c r="K2020" s="36"/>
      <c r="L2020" s="36"/>
      <c r="M2020" s="36"/>
      <c r="N2020" s="36"/>
    </row>
    <row r="2021" spans="1:14" x14ac:dyDescent="0.25">
      <c r="A2021" s="19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36"/>
      <c r="J2021" s="36"/>
      <c r="K2021" s="36"/>
      <c r="L2021" s="36"/>
      <c r="M2021" s="36"/>
      <c r="N2021" s="36"/>
    </row>
    <row r="2022" spans="1:14" x14ac:dyDescent="0.25">
      <c r="A2022" s="19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36"/>
      <c r="J2022" s="36"/>
      <c r="K2022" s="36"/>
      <c r="L2022" s="36"/>
      <c r="M2022" s="36"/>
      <c r="N2022" s="36"/>
    </row>
    <row r="2023" spans="1:14" x14ac:dyDescent="0.25">
      <c r="A2023" s="19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36"/>
      <c r="J2023" s="36"/>
      <c r="K2023" s="36"/>
      <c r="L2023" s="36"/>
      <c r="M2023" s="36"/>
      <c r="N2023" s="36"/>
    </row>
    <row r="2024" spans="1:14" x14ac:dyDescent="0.25">
      <c r="A2024" s="19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36"/>
      <c r="J2024" s="36"/>
      <c r="K2024" s="36"/>
      <c r="L2024" s="36"/>
      <c r="M2024" s="36"/>
      <c r="N2024" s="36"/>
    </row>
    <row r="2025" spans="1:14" x14ac:dyDescent="0.25">
      <c r="A2025" s="19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36"/>
      <c r="J2025" s="36"/>
      <c r="K2025" s="36"/>
      <c r="L2025" s="36"/>
      <c r="M2025" s="36"/>
      <c r="N2025" s="36"/>
    </row>
    <row r="2026" spans="1:14" x14ac:dyDescent="0.25">
      <c r="A2026" s="19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36"/>
      <c r="J2026" s="36"/>
      <c r="K2026" s="36"/>
      <c r="L2026" s="36"/>
      <c r="M2026" s="36"/>
      <c r="N2026" s="36"/>
    </row>
    <row r="2027" spans="1:14" x14ac:dyDescent="0.25">
      <c r="A2027" s="19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36"/>
      <c r="J2027" s="36"/>
      <c r="K2027" s="36"/>
      <c r="L2027" s="36"/>
      <c r="M2027" s="36"/>
      <c r="N2027" s="36"/>
    </row>
    <row r="2028" spans="1:14" x14ac:dyDescent="0.25">
      <c r="A2028" s="19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36"/>
      <c r="J2028" s="36"/>
      <c r="K2028" s="36"/>
      <c r="L2028" s="36"/>
      <c r="M2028" s="36"/>
      <c r="N2028" s="36"/>
    </row>
    <row r="2029" spans="1:14" x14ac:dyDescent="0.25">
      <c r="A2029" s="19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36"/>
      <c r="J2029" s="36"/>
      <c r="K2029" s="36"/>
      <c r="L2029" s="36"/>
      <c r="M2029" s="36"/>
      <c r="N2029" s="36"/>
    </row>
    <row r="2030" spans="1:14" x14ac:dyDescent="0.25">
      <c r="A2030" s="19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36"/>
      <c r="J2030" s="36"/>
      <c r="K2030" s="36"/>
      <c r="L2030" s="36"/>
      <c r="M2030" s="36"/>
      <c r="N2030" s="36"/>
    </row>
    <row r="2031" spans="1:14" x14ac:dyDescent="0.25">
      <c r="A2031" s="19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36"/>
      <c r="J2031" s="36"/>
      <c r="K2031" s="36"/>
      <c r="L2031" s="36"/>
      <c r="M2031" s="36"/>
      <c r="N2031" s="36"/>
    </row>
    <row r="2032" spans="1:14" x14ac:dyDescent="0.25">
      <c r="A2032" s="19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36"/>
      <c r="J2032" s="36"/>
      <c r="K2032" s="36"/>
      <c r="L2032" s="36"/>
      <c r="M2032" s="36"/>
      <c r="N2032" s="36"/>
    </row>
    <row r="2033" spans="1:14" x14ac:dyDescent="0.25">
      <c r="A2033" s="19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36"/>
      <c r="J2033" s="36"/>
      <c r="K2033" s="36"/>
      <c r="L2033" s="36"/>
      <c r="M2033" s="36"/>
      <c r="N2033" s="36"/>
    </row>
    <row r="2034" spans="1:14" x14ac:dyDescent="0.25">
      <c r="A2034" s="19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36"/>
      <c r="J2034" s="36"/>
      <c r="K2034" s="36"/>
      <c r="L2034" s="36"/>
      <c r="M2034" s="36"/>
      <c r="N2034" s="36"/>
    </row>
    <row r="2035" spans="1:14" x14ac:dyDescent="0.25">
      <c r="A2035" s="19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36"/>
      <c r="J2035" s="36"/>
      <c r="K2035" s="36"/>
      <c r="L2035" s="36"/>
      <c r="M2035" s="36"/>
      <c r="N2035" s="36"/>
    </row>
    <row r="2036" spans="1:14" x14ac:dyDescent="0.25">
      <c r="A2036" s="19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36"/>
      <c r="J2036" s="36"/>
      <c r="K2036" s="36"/>
      <c r="L2036" s="36"/>
      <c r="M2036" s="36"/>
      <c r="N2036" s="36"/>
    </row>
    <row r="2037" spans="1:14" x14ac:dyDescent="0.25">
      <c r="A2037" s="19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36"/>
      <c r="J2037" s="36"/>
      <c r="K2037" s="36"/>
      <c r="L2037" s="36"/>
      <c r="M2037" s="36"/>
      <c r="N2037" s="36"/>
    </row>
    <row r="2038" spans="1:14" x14ac:dyDescent="0.25">
      <c r="A2038" s="19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36"/>
      <c r="J2038" s="36"/>
      <c r="K2038" s="36"/>
      <c r="L2038" s="36"/>
      <c r="M2038" s="36"/>
      <c r="N2038" s="36"/>
    </row>
    <row r="2039" spans="1:14" x14ac:dyDescent="0.25">
      <c r="A2039" s="19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36"/>
      <c r="J2039" s="36"/>
      <c r="K2039" s="36"/>
      <c r="L2039" s="36"/>
      <c r="M2039" s="36"/>
      <c r="N2039" s="36"/>
    </row>
    <row r="2040" spans="1:14" x14ac:dyDescent="0.25">
      <c r="A2040" s="19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36"/>
      <c r="J2040" s="36"/>
      <c r="K2040" s="36"/>
      <c r="L2040" s="36"/>
      <c r="M2040" s="36"/>
      <c r="N2040" s="36"/>
    </row>
    <row r="2041" spans="1:14" x14ac:dyDescent="0.25">
      <c r="A2041" s="19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36"/>
      <c r="J2041" s="36"/>
      <c r="K2041" s="36"/>
      <c r="L2041" s="36"/>
      <c r="M2041" s="36"/>
      <c r="N2041" s="36"/>
    </row>
    <row r="2042" spans="1:14" x14ac:dyDescent="0.25">
      <c r="A2042" s="19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36"/>
      <c r="J2042" s="36"/>
      <c r="K2042" s="36"/>
      <c r="L2042" s="36"/>
      <c r="M2042" s="36"/>
      <c r="N2042" s="36"/>
    </row>
    <row r="2043" spans="1:14" x14ac:dyDescent="0.25">
      <c r="A2043" s="19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36"/>
      <c r="J2043" s="36"/>
      <c r="K2043" s="36"/>
      <c r="L2043" s="36"/>
      <c r="M2043" s="36"/>
      <c r="N2043" s="36"/>
    </row>
    <row r="2044" spans="1:14" x14ac:dyDescent="0.25">
      <c r="A2044" s="19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36"/>
      <c r="J2044" s="36"/>
      <c r="K2044" s="36"/>
      <c r="L2044" s="36"/>
      <c r="M2044" s="36"/>
      <c r="N2044" s="36"/>
    </row>
    <row r="2045" spans="1:14" x14ac:dyDescent="0.25">
      <c r="A2045" s="19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36"/>
      <c r="J2045" s="36"/>
      <c r="K2045" s="36"/>
      <c r="L2045" s="36"/>
      <c r="M2045" s="36"/>
      <c r="N2045" s="36"/>
    </row>
    <row r="2046" spans="1:14" x14ac:dyDescent="0.25">
      <c r="A2046" s="19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36"/>
      <c r="J2046" s="36"/>
      <c r="K2046" s="36"/>
      <c r="L2046" s="36"/>
      <c r="M2046" s="36"/>
      <c r="N2046" s="36"/>
    </row>
    <row r="2047" spans="1:14" x14ac:dyDescent="0.25">
      <c r="A2047" s="19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36"/>
      <c r="J2047" s="36"/>
      <c r="K2047" s="36"/>
      <c r="L2047" s="36"/>
      <c r="M2047" s="36"/>
      <c r="N2047" s="36"/>
    </row>
    <row r="2048" spans="1:14" x14ac:dyDescent="0.25">
      <c r="A2048" s="19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36"/>
      <c r="J2048" s="36"/>
      <c r="K2048" s="36"/>
      <c r="L2048" s="36"/>
      <c r="M2048" s="36"/>
      <c r="N2048" s="36"/>
    </row>
    <row r="2049" spans="1:14" x14ac:dyDescent="0.25">
      <c r="A2049" s="19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36"/>
      <c r="J2049" s="36"/>
      <c r="K2049" s="36"/>
      <c r="L2049" s="36"/>
      <c r="M2049" s="36"/>
      <c r="N2049" s="36"/>
    </row>
    <row r="2050" spans="1:14" x14ac:dyDescent="0.25">
      <c r="A2050" s="19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36"/>
      <c r="J2050" s="36"/>
      <c r="K2050" s="36"/>
      <c r="L2050" s="36"/>
      <c r="M2050" s="36"/>
      <c r="N2050" s="36"/>
    </row>
    <row r="2051" spans="1:14" x14ac:dyDescent="0.25">
      <c r="A2051" s="19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36"/>
      <c r="J2051" s="36"/>
      <c r="K2051" s="36"/>
      <c r="L2051" s="36"/>
      <c r="M2051" s="36"/>
      <c r="N2051" s="36"/>
    </row>
    <row r="2052" spans="1:14" x14ac:dyDescent="0.25">
      <c r="A2052" s="19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36"/>
      <c r="J2052" s="36"/>
      <c r="K2052" s="36"/>
      <c r="L2052" s="36"/>
      <c r="M2052" s="36"/>
      <c r="N2052" s="36"/>
    </row>
    <row r="2053" spans="1:14" x14ac:dyDescent="0.25">
      <c r="A2053" s="19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36"/>
      <c r="J2053" s="36"/>
      <c r="K2053" s="36"/>
      <c r="L2053" s="36"/>
      <c r="M2053" s="36"/>
      <c r="N2053" s="36"/>
    </row>
    <row r="2054" spans="1:14" x14ac:dyDescent="0.25">
      <c r="A2054" s="19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36"/>
      <c r="J2054" s="36"/>
      <c r="K2054" s="36"/>
      <c r="L2054" s="36"/>
      <c r="M2054" s="36"/>
      <c r="N2054" s="36"/>
    </row>
    <row r="2055" spans="1:14" x14ac:dyDescent="0.25">
      <c r="A2055" s="19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36"/>
      <c r="J2055" s="36"/>
      <c r="K2055" s="36"/>
      <c r="L2055" s="36"/>
      <c r="M2055" s="36"/>
      <c r="N2055" s="36"/>
    </row>
    <row r="2056" spans="1:14" x14ac:dyDescent="0.25">
      <c r="A2056" s="19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36"/>
      <c r="J2056" s="36"/>
      <c r="K2056" s="36"/>
      <c r="L2056" s="36"/>
      <c r="M2056" s="36"/>
      <c r="N2056" s="36"/>
    </row>
    <row r="2057" spans="1:14" x14ac:dyDescent="0.25">
      <c r="A2057" s="19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36"/>
      <c r="J2057" s="36"/>
      <c r="K2057" s="36"/>
      <c r="L2057" s="36"/>
      <c r="M2057" s="36"/>
      <c r="N2057" s="36"/>
    </row>
    <row r="2058" spans="1:14" x14ac:dyDescent="0.25">
      <c r="A2058" s="19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36"/>
      <c r="J2058" s="36"/>
      <c r="K2058" s="36"/>
      <c r="L2058" s="36"/>
      <c r="M2058" s="36"/>
      <c r="N2058" s="36"/>
    </row>
    <row r="2059" spans="1:14" x14ac:dyDescent="0.25">
      <c r="A2059" s="19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36"/>
      <c r="J2059" s="36"/>
      <c r="K2059" s="36"/>
      <c r="L2059" s="36"/>
      <c r="M2059" s="36"/>
      <c r="N2059" s="36"/>
    </row>
    <row r="2060" spans="1:14" x14ac:dyDescent="0.25">
      <c r="A2060" s="19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36"/>
      <c r="J2060" s="36"/>
      <c r="K2060" s="36"/>
      <c r="L2060" s="36"/>
      <c r="M2060" s="36"/>
      <c r="N2060" s="36"/>
    </row>
    <row r="2061" spans="1:14" x14ac:dyDescent="0.25">
      <c r="A2061" s="19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36"/>
      <c r="J2061" s="36"/>
      <c r="K2061" s="36"/>
      <c r="L2061" s="36"/>
      <c r="M2061" s="36"/>
      <c r="N2061" s="36"/>
    </row>
    <row r="2062" spans="1:14" x14ac:dyDescent="0.25">
      <c r="A2062" s="19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36"/>
      <c r="J2062" s="36"/>
      <c r="K2062" s="36"/>
      <c r="L2062" s="36"/>
      <c r="M2062" s="36"/>
      <c r="N2062" s="36"/>
    </row>
    <row r="2063" spans="1:14" x14ac:dyDescent="0.25">
      <c r="A2063" s="19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36"/>
      <c r="J2063" s="36"/>
      <c r="K2063" s="36"/>
      <c r="L2063" s="36"/>
      <c r="M2063" s="36"/>
      <c r="N2063" s="36"/>
    </row>
    <row r="2064" spans="1:14" x14ac:dyDescent="0.25">
      <c r="A2064" s="19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36"/>
      <c r="J2064" s="36"/>
      <c r="K2064" s="36"/>
      <c r="L2064" s="36"/>
      <c r="M2064" s="36"/>
      <c r="N2064" s="36"/>
    </row>
    <row r="2065" spans="1:14" x14ac:dyDescent="0.25">
      <c r="A2065" s="19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36"/>
      <c r="J2065" s="36"/>
      <c r="K2065" s="36"/>
      <c r="L2065" s="36"/>
      <c r="M2065" s="36"/>
      <c r="N2065" s="36"/>
    </row>
    <row r="2066" spans="1:14" x14ac:dyDescent="0.25">
      <c r="A2066" s="19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36"/>
      <c r="J2066" s="36"/>
      <c r="K2066" s="36"/>
      <c r="L2066" s="36"/>
      <c r="M2066" s="36"/>
      <c r="N2066" s="36"/>
    </row>
    <row r="2067" spans="1:14" x14ac:dyDescent="0.25">
      <c r="A2067" s="19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36"/>
      <c r="J2067" s="36"/>
      <c r="K2067" s="36"/>
      <c r="L2067" s="36"/>
      <c r="M2067" s="36"/>
      <c r="N2067" s="36"/>
    </row>
    <row r="2068" spans="1:14" x14ac:dyDescent="0.25">
      <c r="A2068" s="19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36"/>
      <c r="J2068" s="36"/>
      <c r="K2068" s="36"/>
      <c r="L2068" s="36"/>
      <c r="M2068" s="36"/>
      <c r="N2068" s="36"/>
    </row>
    <row r="2069" spans="1:14" x14ac:dyDescent="0.25">
      <c r="A2069" s="19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36"/>
      <c r="J2069" s="36"/>
      <c r="K2069" s="36"/>
      <c r="L2069" s="36"/>
      <c r="M2069" s="36"/>
      <c r="N2069" s="36"/>
    </row>
    <row r="2070" spans="1:14" x14ac:dyDescent="0.25">
      <c r="A2070" s="19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36"/>
      <c r="J2070" s="36"/>
      <c r="K2070" s="36"/>
      <c r="L2070" s="36"/>
      <c r="M2070" s="36"/>
      <c r="N2070" s="36"/>
    </row>
    <row r="2071" spans="1:14" x14ac:dyDescent="0.25">
      <c r="A2071" s="19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36"/>
      <c r="J2071" s="36"/>
      <c r="K2071" s="36"/>
      <c r="L2071" s="36"/>
      <c r="M2071" s="36"/>
      <c r="N2071" s="36"/>
    </row>
    <row r="2072" spans="1:14" x14ac:dyDescent="0.25">
      <c r="A2072" s="19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36"/>
      <c r="J2072" s="36"/>
      <c r="K2072" s="36"/>
      <c r="L2072" s="36"/>
      <c r="M2072" s="36"/>
      <c r="N2072" s="36"/>
    </row>
    <row r="2073" spans="1:14" x14ac:dyDescent="0.25">
      <c r="A2073" s="19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36"/>
      <c r="J2073" s="36"/>
      <c r="K2073" s="36"/>
      <c r="L2073" s="36"/>
      <c r="M2073" s="36"/>
      <c r="N2073" s="36"/>
    </row>
    <row r="2074" spans="1:14" x14ac:dyDescent="0.25">
      <c r="A2074" s="19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36"/>
      <c r="J2074" s="36"/>
      <c r="K2074" s="36"/>
      <c r="L2074" s="36"/>
      <c r="M2074" s="36"/>
      <c r="N2074" s="36"/>
    </row>
    <row r="2075" spans="1:14" x14ac:dyDescent="0.25">
      <c r="A2075" s="19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36"/>
      <c r="J2075" s="36"/>
      <c r="K2075" s="36"/>
      <c r="L2075" s="36"/>
      <c r="M2075" s="36"/>
      <c r="N2075" s="36"/>
    </row>
    <row r="2076" spans="1:14" x14ac:dyDescent="0.25">
      <c r="A2076" s="19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36"/>
      <c r="J2076" s="36"/>
      <c r="K2076" s="36"/>
      <c r="L2076" s="36"/>
      <c r="M2076" s="36"/>
      <c r="N2076" s="36"/>
    </row>
    <row r="2077" spans="1:14" x14ac:dyDescent="0.25">
      <c r="A2077" s="19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36"/>
      <c r="J2077" s="36"/>
      <c r="K2077" s="36"/>
      <c r="L2077" s="36"/>
      <c r="M2077" s="36"/>
      <c r="N2077" s="36"/>
    </row>
    <row r="2078" spans="1:14" x14ac:dyDescent="0.25">
      <c r="A2078" s="19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36"/>
      <c r="J2078" s="36"/>
      <c r="K2078" s="36"/>
      <c r="L2078" s="36"/>
      <c r="M2078" s="36"/>
      <c r="N2078" s="36"/>
    </row>
    <row r="2079" spans="1:14" x14ac:dyDescent="0.25">
      <c r="A2079" s="19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36"/>
      <c r="J2079" s="36"/>
      <c r="K2079" s="36"/>
      <c r="L2079" s="36"/>
      <c r="M2079" s="36"/>
      <c r="N2079" s="36"/>
    </row>
    <row r="2080" spans="1:14" x14ac:dyDescent="0.25">
      <c r="A2080" s="19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36"/>
      <c r="J2080" s="36"/>
      <c r="K2080" s="36"/>
      <c r="L2080" s="36"/>
      <c r="M2080" s="36"/>
      <c r="N2080" s="36"/>
    </row>
    <row r="2081" spans="1:14" x14ac:dyDescent="0.25">
      <c r="A2081" s="19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36"/>
      <c r="J2081" s="36"/>
      <c r="K2081" s="36"/>
      <c r="L2081" s="36"/>
      <c r="M2081" s="36"/>
      <c r="N2081" s="36"/>
    </row>
    <row r="2082" spans="1:14" x14ac:dyDescent="0.25">
      <c r="A2082" s="19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36"/>
      <c r="J2082" s="36"/>
      <c r="K2082" s="36"/>
      <c r="L2082" s="36"/>
      <c r="M2082" s="36"/>
      <c r="N2082" s="36"/>
    </row>
    <row r="2083" spans="1:14" x14ac:dyDescent="0.25">
      <c r="A2083" s="19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36"/>
      <c r="J2083" s="36"/>
      <c r="K2083" s="36"/>
      <c r="L2083" s="36"/>
      <c r="M2083" s="36"/>
      <c r="N2083" s="36"/>
    </row>
    <row r="2084" spans="1:14" x14ac:dyDescent="0.25">
      <c r="A2084" s="19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36"/>
      <c r="J2084" s="36"/>
      <c r="K2084" s="36"/>
      <c r="L2084" s="36"/>
      <c r="M2084" s="36"/>
      <c r="N2084" s="36"/>
    </row>
    <row r="2085" spans="1:14" x14ac:dyDescent="0.25">
      <c r="A2085" s="19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36"/>
      <c r="J2085" s="36"/>
      <c r="K2085" s="36"/>
      <c r="L2085" s="36"/>
      <c r="M2085" s="36"/>
      <c r="N2085" s="36"/>
    </row>
    <row r="2086" spans="1:14" x14ac:dyDescent="0.25">
      <c r="A2086" s="19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36"/>
      <c r="J2086" s="36"/>
      <c r="K2086" s="36"/>
      <c r="L2086" s="36"/>
      <c r="M2086" s="36"/>
      <c r="N2086" s="36"/>
    </row>
    <row r="2087" spans="1:14" x14ac:dyDescent="0.25">
      <c r="A2087" s="19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36"/>
      <c r="J2087" s="36"/>
      <c r="K2087" s="36"/>
      <c r="L2087" s="36"/>
      <c r="M2087" s="36"/>
      <c r="N2087" s="36"/>
    </row>
    <row r="2088" spans="1:14" x14ac:dyDescent="0.25">
      <c r="A2088" s="19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36"/>
      <c r="J2088" s="36"/>
      <c r="K2088" s="36"/>
      <c r="L2088" s="36"/>
      <c r="M2088" s="36"/>
      <c r="N2088" s="36"/>
    </row>
    <row r="2089" spans="1:14" x14ac:dyDescent="0.25">
      <c r="A2089" s="19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36"/>
      <c r="J2089" s="36"/>
      <c r="K2089" s="36"/>
      <c r="L2089" s="36"/>
      <c r="M2089" s="36"/>
      <c r="N2089" s="36"/>
    </row>
    <row r="2090" spans="1:14" x14ac:dyDescent="0.25">
      <c r="A2090" s="19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36"/>
      <c r="J2090" s="36"/>
      <c r="K2090" s="36"/>
      <c r="L2090" s="36"/>
      <c r="M2090" s="36"/>
      <c r="N2090" s="36"/>
    </row>
    <row r="2091" spans="1:14" x14ac:dyDescent="0.25">
      <c r="A2091" s="19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36"/>
      <c r="J2091" s="36"/>
      <c r="K2091" s="36"/>
      <c r="L2091" s="36"/>
      <c r="M2091" s="36"/>
      <c r="N2091" s="36"/>
    </row>
    <row r="2092" spans="1:14" x14ac:dyDescent="0.25">
      <c r="A2092" s="19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36"/>
      <c r="J2092" s="36"/>
      <c r="K2092" s="36"/>
      <c r="L2092" s="36"/>
      <c r="M2092" s="36"/>
      <c r="N2092" s="36"/>
    </row>
    <row r="2093" spans="1:14" x14ac:dyDescent="0.25">
      <c r="A2093" s="19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36"/>
      <c r="J2093" s="36"/>
      <c r="K2093" s="36"/>
      <c r="L2093" s="36"/>
      <c r="M2093" s="36"/>
      <c r="N2093" s="36"/>
    </row>
    <row r="2094" spans="1:14" x14ac:dyDescent="0.25">
      <c r="A2094" s="19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36"/>
      <c r="J2094" s="36"/>
      <c r="K2094" s="36"/>
      <c r="L2094" s="36"/>
      <c r="M2094" s="36"/>
      <c r="N2094" s="36"/>
    </row>
    <row r="2095" spans="1:14" x14ac:dyDescent="0.25">
      <c r="A2095" s="19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36"/>
      <c r="J2095" s="36"/>
      <c r="K2095" s="36"/>
      <c r="L2095" s="36"/>
      <c r="M2095" s="36"/>
      <c r="N2095" s="36"/>
    </row>
    <row r="2096" spans="1:14" x14ac:dyDescent="0.25">
      <c r="A2096" s="19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36"/>
      <c r="J2096" s="36"/>
      <c r="K2096" s="36"/>
      <c r="L2096" s="36"/>
      <c r="M2096" s="36"/>
      <c r="N2096" s="36"/>
    </row>
    <row r="2097" spans="1:14" x14ac:dyDescent="0.25">
      <c r="A2097" s="19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36"/>
      <c r="J2097" s="36"/>
      <c r="K2097" s="36"/>
      <c r="L2097" s="36"/>
      <c r="M2097" s="36"/>
      <c r="N2097" s="36"/>
    </row>
    <row r="2098" spans="1:14" x14ac:dyDescent="0.25">
      <c r="A2098" s="19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36"/>
      <c r="J2098" s="36"/>
      <c r="K2098" s="36"/>
      <c r="L2098" s="36"/>
      <c r="M2098" s="36"/>
      <c r="N2098" s="36"/>
    </row>
    <row r="2099" spans="1:14" x14ac:dyDescent="0.25">
      <c r="A2099" s="19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36"/>
      <c r="J2099" s="36"/>
      <c r="K2099" s="36"/>
      <c r="L2099" s="36"/>
      <c r="M2099" s="36"/>
      <c r="N2099" s="36"/>
    </row>
    <row r="2100" spans="1:14" x14ac:dyDescent="0.25">
      <c r="A2100" s="19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36"/>
      <c r="J2100" s="36"/>
      <c r="K2100" s="36"/>
      <c r="L2100" s="36"/>
      <c r="M2100" s="36"/>
      <c r="N2100" s="36"/>
    </row>
    <row r="2101" spans="1:14" x14ac:dyDescent="0.25">
      <c r="A2101" s="19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36"/>
      <c r="J2101" s="36"/>
      <c r="K2101" s="36"/>
      <c r="L2101" s="36"/>
      <c r="M2101" s="36"/>
      <c r="N2101" s="36"/>
    </row>
    <row r="2102" spans="1:14" x14ac:dyDescent="0.25">
      <c r="A2102" s="19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36"/>
      <c r="J2102" s="36"/>
      <c r="K2102" s="36"/>
      <c r="L2102" s="36"/>
      <c r="M2102" s="36"/>
      <c r="N2102" s="36"/>
    </row>
    <row r="2103" spans="1:14" x14ac:dyDescent="0.25">
      <c r="A2103" s="19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36"/>
      <c r="J2103" s="36"/>
      <c r="K2103" s="36"/>
      <c r="L2103" s="36"/>
      <c r="M2103" s="36"/>
      <c r="N2103" s="36"/>
    </row>
    <row r="2104" spans="1:14" x14ac:dyDescent="0.25">
      <c r="A2104" s="19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36"/>
      <c r="J2104" s="36"/>
      <c r="K2104" s="36"/>
      <c r="L2104" s="36"/>
      <c r="M2104" s="36"/>
      <c r="N2104" s="36"/>
    </row>
    <row r="2105" spans="1:14" x14ac:dyDescent="0.25">
      <c r="A2105" s="19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36"/>
      <c r="J2105" s="36"/>
      <c r="K2105" s="36"/>
      <c r="L2105" s="36"/>
      <c r="M2105" s="36"/>
      <c r="N2105" s="36"/>
    </row>
    <row r="2106" spans="1:14" x14ac:dyDescent="0.25">
      <c r="A2106" s="19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36"/>
      <c r="J2106" s="36"/>
      <c r="K2106" s="36"/>
      <c r="L2106" s="36"/>
      <c r="M2106" s="36"/>
      <c r="N2106" s="36"/>
    </row>
    <row r="2107" spans="1:14" x14ac:dyDescent="0.25">
      <c r="A2107" s="19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36"/>
      <c r="J2107" s="36"/>
      <c r="K2107" s="36"/>
      <c r="L2107" s="36"/>
      <c r="M2107" s="36"/>
      <c r="N2107" s="36"/>
    </row>
    <row r="2108" spans="1:14" x14ac:dyDescent="0.25">
      <c r="A2108" s="19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36"/>
      <c r="J2108" s="36"/>
      <c r="K2108" s="36"/>
      <c r="L2108" s="36"/>
      <c r="M2108" s="36"/>
      <c r="N2108" s="36"/>
    </row>
    <row r="2109" spans="1:14" x14ac:dyDescent="0.25">
      <c r="A2109" s="19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36"/>
      <c r="J2109" s="36"/>
      <c r="K2109" s="36"/>
      <c r="L2109" s="36"/>
      <c r="M2109" s="36"/>
      <c r="N2109" s="36"/>
    </row>
    <row r="2110" spans="1:14" x14ac:dyDescent="0.25">
      <c r="A2110" s="19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36"/>
      <c r="J2110" s="36"/>
      <c r="K2110" s="36"/>
      <c r="L2110" s="36"/>
      <c r="M2110" s="36"/>
      <c r="N2110" s="36"/>
    </row>
    <row r="2111" spans="1:14" x14ac:dyDescent="0.25">
      <c r="A2111" s="19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36"/>
      <c r="J2111" s="36"/>
      <c r="K2111" s="36"/>
      <c r="L2111" s="36"/>
      <c r="M2111" s="36"/>
      <c r="N2111" s="36"/>
    </row>
    <row r="2112" spans="1:14" x14ac:dyDescent="0.25">
      <c r="A2112" s="19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36"/>
      <c r="J2112" s="36"/>
      <c r="K2112" s="36"/>
      <c r="L2112" s="36"/>
      <c r="M2112" s="36"/>
      <c r="N2112" s="36"/>
    </row>
    <row r="2113" spans="1:14" x14ac:dyDescent="0.25">
      <c r="A2113" s="19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36"/>
      <c r="J2113" s="36"/>
      <c r="K2113" s="36"/>
      <c r="L2113" s="36"/>
      <c r="M2113" s="36"/>
      <c r="N2113" s="36"/>
    </row>
    <row r="2114" spans="1:14" x14ac:dyDescent="0.25">
      <c r="A2114" s="19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36"/>
      <c r="J2114" s="36"/>
      <c r="K2114" s="36"/>
      <c r="L2114" s="36"/>
      <c r="M2114" s="36"/>
      <c r="N2114" s="36"/>
    </row>
    <row r="2115" spans="1:14" x14ac:dyDescent="0.25">
      <c r="A2115" s="19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36"/>
      <c r="J2115" s="36"/>
      <c r="K2115" s="36"/>
      <c r="L2115" s="36"/>
      <c r="M2115" s="36"/>
      <c r="N2115" s="36"/>
    </row>
    <row r="2116" spans="1:14" x14ac:dyDescent="0.25">
      <c r="A2116" s="19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36"/>
      <c r="J2116" s="36"/>
      <c r="K2116" s="36"/>
      <c r="L2116" s="36"/>
      <c r="M2116" s="36"/>
      <c r="N2116" s="36"/>
    </row>
    <row r="2117" spans="1:14" x14ac:dyDescent="0.25">
      <c r="A2117" s="19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36"/>
      <c r="J2117" s="36"/>
      <c r="K2117" s="36"/>
      <c r="L2117" s="36"/>
      <c r="M2117" s="36"/>
      <c r="N2117" s="36"/>
    </row>
    <row r="2118" spans="1:14" x14ac:dyDescent="0.25">
      <c r="A2118" s="19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36"/>
      <c r="J2118" s="36"/>
      <c r="K2118" s="36"/>
      <c r="L2118" s="36"/>
      <c r="M2118" s="36"/>
      <c r="N2118" s="36"/>
    </row>
    <row r="2119" spans="1:14" x14ac:dyDescent="0.25">
      <c r="A2119" s="19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36"/>
      <c r="J2119" s="36"/>
      <c r="K2119" s="36"/>
      <c r="L2119" s="36"/>
      <c r="M2119" s="36"/>
      <c r="N2119" s="36"/>
    </row>
    <row r="2120" spans="1:14" x14ac:dyDescent="0.25">
      <c r="A2120" s="19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36"/>
      <c r="J2120" s="36"/>
      <c r="K2120" s="36"/>
      <c r="L2120" s="36"/>
      <c r="M2120" s="36"/>
      <c r="N2120" s="36"/>
    </row>
    <row r="2121" spans="1:14" x14ac:dyDescent="0.25">
      <c r="A2121" s="19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36"/>
      <c r="J2121" s="36"/>
      <c r="K2121" s="36"/>
      <c r="L2121" s="36"/>
      <c r="M2121" s="36"/>
      <c r="N2121" s="36"/>
    </row>
    <row r="2122" spans="1:14" x14ac:dyDescent="0.25">
      <c r="A2122" s="19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36"/>
      <c r="J2122" s="36"/>
      <c r="K2122" s="36"/>
      <c r="L2122" s="36"/>
      <c r="M2122" s="36"/>
      <c r="N2122" s="36"/>
    </row>
    <row r="2123" spans="1:14" x14ac:dyDescent="0.25">
      <c r="A2123" s="19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36"/>
      <c r="J2123" s="36"/>
      <c r="K2123" s="36"/>
      <c r="L2123" s="36"/>
      <c r="M2123" s="36"/>
      <c r="N2123" s="36"/>
    </row>
    <row r="2124" spans="1:14" x14ac:dyDescent="0.25">
      <c r="A2124" s="19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36"/>
      <c r="J2124" s="36"/>
      <c r="K2124" s="36"/>
      <c r="L2124" s="36"/>
      <c r="M2124" s="36"/>
      <c r="N2124" s="36"/>
    </row>
    <row r="2125" spans="1:14" x14ac:dyDescent="0.25">
      <c r="A2125" s="19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36"/>
      <c r="J2125" s="36"/>
      <c r="K2125" s="36"/>
      <c r="L2125" s="36"/>
      <c r="M2125" s="36"/>
      <c r="N2125" s="36"/>
    </row>
    <row r="2126" spans="1:14" x14ac:dyDescent="0.25">
      <c r="A2126" s="19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36"/>
      <c r="J2126" s="36"/>
      <c r="K2126" s="36"/>
      <c r="L2126" s="36"/>
      <c r="M2126" s="36"/>
      <c r="N2126" s="36"/>
    </row>
    <row r="2127" spans="1:14" x14ac:dyDescent="0.25">
      <c r="A2127" s="19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36"/>
      <c r="J2127" s="36"/>
      <c r="K2127" s="36"/>
      <c r="L2127" s="36"/>
      <c r="M2127" s="36"/>
      <c r="N2127" s="36"/>
    </row>
    <row r="2128" spans="1:14" x14ac:dyDescent="0.25">
      <c r="A2128" s="19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36"/>
      <c r="J2128" s="36"/>
      <c r="K2128" s="36"/>
      <c r="L2128" s="36"/>
      <c r="M2128" s="36"/>
      <c r="N2128" s="36"/>
    </row>
    <row r="2129" spans="1:14" x14ac:dyDescent="0.25">
      <c r="A2129" s="19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36"/>
      <c r="J2129" s="36"/>
      <c r="K2129" s="36"/>
      <c r="L2129" s="36"/>
      <c r="M2129" s="36"/>
      <c r="N2129" s="36"/>
    </row>
    <row r="2130" spans="1:14" x14ac:dyDescent="0.25">
      <c r="A2130" s="19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36"/>
      <c r="J2130" s="36"/>
      <c r="K2130" s="36"/>
      <c r="L2130" s="36"/>
      <c r="M2130" s="36"/>
      <c r="N2130" s="36"/>
    </row>
    <row r="2131" spans="1:14" x14ac:dyDescent="0.25">
      <c r="A2131" s="19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36"/>
      <c r="J2131" s="36"/>
      <c r="K2131" s="36"/>
      <c r="L2131" s="36"/>
      <c r="M2131" s="36"/>
      <c r="N2131" s="36"/>
    </row>
    <row r="2132" spans="1:14" x14ac:dyDescent="0.25">
      <c r="A2132" s="19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36"/>
      <c r="J2132" s="36"/>
      <c r="K2132" s="36"/>
      <c r="L2132" s="36"/>
      <c r="M2132" s="36"/>
      <c r="N2132" s="36"/>
    </row>
    <row r="2133" spans="1:14" x14ac:dyDescent="0.25">
      <c r="A2133" s="19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36"/>
      <c r="J2133" s="36"/>
      <c r="K2133" s="36"/>
      <c r="L2133" s="36"/>
      <c r="M2133" s="36"/>
      <c r="N2133" s="36"/>
    </row>
    <row r="2134" spans="1:14" x14ac:dyDescent="0.25">
      <c r="A2134" s="19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36"/>
      <c r="J2134" s="36"/>
      <c r="K2134" s="36"/>
      <c r="L2134" s="36"/>
      <c r="M2134" s="36"/>
      <c r="N2134" s="36"/>
    </row>
    <row r="2135" spans="1:14" x14ac:dyDescent="0.25">
      <c r="A2135" s="19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36"/>
      <c r="J2135" s="36"/>
      <c r="K2135" s="36"/>
      <c r="L2135" s="36"/>
      <c r="M2135" s="36"/>
      <c r="N2135" s="36"/>
    </row>
    <row r="2136" spans="1:14" x14ac:dyDescent="0.25">
      <c r="A2136" s="19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36"/>
      <c r="J2136" s="36"/>
      <c r="K2136" s="36"/>
      <c r="L2136" s="36"/>
      <c r="M2136" s="36"/>
      <c r="N2136" s="36"/>
    </row>
    <row r="2137" spans="1:14" x14ac:dyDescent="0.25">
      <c r="A2137" s="19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36"/>
      <c r="J2137" s="36"/>
      <c r="K2137" s="36"/>
      <c r="L2137" s="36"/>
      <c r="M2137" s="36"/>
      <c r="N2137" s="36"/>
    </row>
    <row r="2138" spans="1:14" x14ac:dyDescent="0.25">
      <c r="A2138" s="19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36"/>
      <c r="J2138" s="36"/>
      <c r="K2138" s="36"/>
      <c r="L2138" s="36"/>
      <c r="M2138" s="36"/>
      <c r="N2138" s="36"/>
    </row>
    <row r="2139" spans="1:14" x14ac:dyDescent="0.25">
      <c r="A2139" s="19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36"/>
      <c r="J2139" s="36"/>
      <c r="K2139" s="36"/>
      <c r="L2139" s="36"/>
      <c r="M2139" s="36"/>
      <c r="N2139" s="36"/>
    </row>
    <row r="2140" spans="1:14" x14ac:dyDescent="0.25">
      <c r="A2140" s="19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36"/>
      <c r="J2140" s="36"/>
      <c r="K2140" s="36"/>
      <c r="L2140" s="36"/>
      <c r="M2140" s="36"/>
      <c r="N2140" s="36"/>
    </row>
    <row r="2141" spans="1:14" x14ac:dyDescent="0.25">
      <c r="A2141" s="19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36"/>
      <c r="J2141" s="36"/>
      <c r="K2141" s="36"/>
      <c r="L2141" s="36"/>
      <c r="M2141" s="36"/>
      <c r="N2141" s="36"/>
    </row>
    <row r="2142" spans="1:14" x14ac:dyDescent="0.25">
      <c r="A2142" s="19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36"/>
      <c r="J2142" s="36"/>
      <c r="K2142" s="36"/>
      <c r="L2142" s="36"/>
      <c r="M2142" s="36"/>
      <c r="N2142" s="36"/>
    </row>
    <row r="2143" spans="1:14" x14ac:dyDescent="0.25">
      <c r="A2143" s="19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36"/>
      <c r="J2143" s="36"/>
      <c r="K2143" s="36"/>
      <c r="L2143" s="36"/>
      <c r="M2143" s="36"/>
      <c r="N2143" s="36"/>
    </row>
    <row r="2144" spans="1:14" x14ac:dyDescent="0.25">
      <c r="A2144" s="19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36"/>
      <c r="J2144" s="36"/>
      <c r="K2144" s="36"/>
      <c r="L2144" s="36"/>
      <c r="M2144" s="36"/>
      <c r="N2144" s="36"/>
    </row>
    <row r="2145" spans="1:14" x14ac:dyDescent="0.25">
      <c r="A2145" s="19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36"/>
      <c r="J2145" s="36"/>
      <c r="K2145" s="36"/>
      <c r="L2145" s="36"/>
      <c r="M2145" s="36"/>
      <c r="N2145" s="36"/>
    </row>
    <row r="2146" spans="1:14" x14ac:dyDescent="0.25">
      <c r="A2146" s="19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36"/>
      <c r="J2146" s="36"/>
      <c r="K2146" s="36"/>
      <c r="L2146" s="36"/>
      <c r="M2146" s="36"/>
      <c r="N2146" s="36"/>
    </row>
    <row r="2147" spans="1:14" x14ac:dyDescent="0.25">
      <c r="A2147" s="19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36"/>
      <c r="J2147" s="36"/>
      <c r="K2147" s="36"/>
      <c r="L2147" s="36"/>
      <c r="M2147" s="36"/>
      <c r="N2147" s="36"/>
    </row>
    <row r="2148" spans="1:14" x14ac:dyDescent="0.25">
      <c r="A2148" s="19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36"/>
      <c r="J2148" s="36"/>
      <c r="K2148" s="36"/>
      <c r="L2148" s="36"/>
      <c r="M2148" s="36"/>
      <c r="N2148" s="36"/>
    </row>
    <row r="2149" spans="1:14" x14ac:dyDescent="0.25">
      <c r="A2149" s="19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36"/>
      <c r="J2149" s="36"/>
      <c r="K2149" s="36"/>
      <c r="L2149" s="36"/>
      <c r="M2149" s="36"/>
      <c r="N2149" s="36"/>
    </row>
    <row r="2150" spans="1:14" x14ac:dyDescent="0.25">
      <c r="A2150" s="19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36"/>
      <c r="J2150" s="36"/>
      <c r="K2150" s="36"/>
      <c r="L2150" s="36"/>
      <c r="M2150" s="36"/>
      <c r="N2150" s="36"/>
    </row>
    <row r="2151" spans="1:14" x14ac:dyDescent="0.25">
      <c r="A2151" s="19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36"/>
      <c r="J2151" s="36"/>
      <c r="K2151" s="36"/>
      <c r="L2151" s="36"/>
      <c r="M2151" s="36"/>
      <c r="N2151" s="36"/>
    </row>
    <row r="2152" spans="1:14" x14ac:dyDescent="0.25">
      <c r="A2152" s="19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36"/>
      <c r="J2152" s="36"/>
      <c r="K2152" s="36"/>
      <c r="L2152" s="36"/>
      <c r="M2152" s="36"/>
      <c r="N2152" s="36"/>
    </row>
    <row r="2153" spans="1:14" x14ac:dyDescent="0.25">
      <c r="A2153" s="19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36"/>
      <c r="J2153" s="36"/>
      <c r="K2153" s="36"/>
      <c r="L2153" s="36"/>
      <c r="M2153" s="36"/>
      <c r="N2153" s="36"/>
    </row>
    <row r="2154" spans="1:14" x14ac:dyDescent="0.25">
      <c r="A2154" s="19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36"/>
      <c r="J2154" s="36"/>
      <c r="K2154" s="36"/>
      <c r="L2154" s="36"/>
      <c r="M2154" s="36"/>
      <c r="N2154" s="36"/>
    </row>
    <row r="2155" spans="1:14" x14ac:dyDescent="0.25">
      <c r="A2155" s="19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36"/>
      <c r="J2155" s="36"/>
      <c r="K2155" s="36"/>
      <c r="L2155" s="36"/>
      <c r="M2155" s="36"/>
      <c r="N2155" s="36"/>
    </row>
    <row r="2156" spans="1:14" x14ac:dyDescent="0.25">
      <c r="A2156" s="19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36"/>
      <c r="J2156" s="36"/>
      <c r="K2156" s="36"/>
      <c r="L2156" s="36"/>
      <c r="M2156" s="36"/>
      <c r="N2156" s="36"/>
    </row>
    <row r="2157" spans="1:14" x14ac:dyDescent="0.25">
      <c r="A2157" s="19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36"/>
      <c r="J2157" s="36"/>
      <c r="K2157" s="36"/>
      <c r="L2157" s="36"/>
      <c r="M2157" s="36"/>
      <c r="N2157" s="36"/>
    </row>
    <row r="2158" spans="1:14" x14ac:dyDescent="0.25">
      <c r="A2158" s="19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36"/>
      <c r="J2158" s="36"/>
      <c r="K2158" s="36"/>
      <c r="L2158" s="36"/>
      <c r="M2158" s="36"/>
      <c r="N2158" s="36"/>
    </row>
    <row r="2159" spans="1:14" x14ac:dyDescent="0.25">
      <c r="A2159" s="19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36"/>
      <c r="J2159" s="36"/>
      <c r="K2159" s="36"/>
      <c r="L2159" s="36"/>
      <c r="M2159" s="36"/>
      <c r="N2159" s="36"/>
    </row>
    <row r="2160" spans="1:14" x14ac:dyDescent="0.25">
      <c r="A2160" s="19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36"/>
      <c r="J2160" s="36"/>
      <c r="K2160" s="36"/>
      <c r="L2160" s="36"/>
      <c r="M2160" s="36"/>
      <c r="N2160" s="36"/>
    </row>
    <row r="2161" spans="1:14" x14ac:dyDescent="0.25">
      <c r="A2161" s="19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36"/>
      <c r="J2161" s="36"/>
      <c r="K2161" s="36"/>
      <c r="L2161" s="36"/>
      <c r="M2161" s="36"/>
      <c r="N2161" s="36"/>
    </row>
    <row r="2162" spans="1:14" x14ac:dyDescent="0.25">
      <c r="A2162" s="19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36"/>
      <c r="J2162" s="36"/>
      <c r="K2162" s="36"/>
      <c r="L2162" s="36"/>
      <c r="M2162" s="36"/>
      <c r="N2162" s="36"/>
    </row>
    <row r="2163" spans="1:14" x14ac:dyDescent="0.25">
      <c r="A2163" s="19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36"/>
      <c r="J2163" s="36"/>
      <c r="K2163" s="36"/>
      <c r="L2163" s="36"/>
      <c r="M2163" s="36"/>
      <c r="N2163" s="36"/>
    </row>
    <row r="2164" spans="1:14" x14ac:dyDescent="0.25">
      <c r="A2164" s="19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36"/>
      <c r="J2164" s="36"/>
      <c r="K2164" s="36"/>
      <c r="L2164" s="36"/>
      <c r="M2164" s="36"/>
      <c r="N2164" s="36"/>
    </row>
    <row r="2165" spans="1:14" x14ac:dyDescent="0.25">
      <c r="A2165" s="19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36"/>
      <c r="J2165" s="36"/>
      <c r="K2165" s="36"/>
      <c r="L2165" s="36"/>
      <c r="M2165" s="36"/>
      <c r="N2165" s="36"/>
    </row>
    <row r="2166" spans="1:14" x14ac:dyDescent="0.25">
      <c r="A2166" s="19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36"/>
      <c r="J2166" s="36"/>
      <c r="K2166" s="36"/>
      <c r="L2166" s="36"/>
      <c r="M2166" s="36"/>
      <c r="N2166" s="36"/>
    </row>
    <row r="2167" spans="1:14" x14ac:dyDescent="0.25">
      <c r="A2167" s="19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36"/>
      <c r="J2167" s="36"/>
      <c r="K2167" s="36"/>
      <c r="L2167" s="36"/>
      <c r="M2167" s="36"/>
      <c r="N2167" s="36"/>
    </row>
    <row r="2168" spans="1:14" x14ac:dyDescent="0.25">
      <c r="A2168" s="19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36"/>
      <c r="J2168" s="36"/>
      <c r="K2168" s="36"/>
      <c r="L2168" s="36"/>
      <c r="M2168" s="36"/>
      <c r="N2168" s="36"/>
    </row>
    <row r="2169" spans="1:14" x14ac:dyDescent="0.25">
      <c r="A2169" s="19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36"/>
      <c r="J2169" s="36"/>
      <c r="K2169" s="36"/>
      <c r="L2169" s="36"/>
      <c r="M2169" s="36"/>
      <c r="N2169" s="36"/>
    </row>
    <row r="2170" spans="1:14" x14ac:dyDescent="0.25">
      <c r="A2170" s="19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36"/>
      <c r="J2170" s="36"/>
      <c r="K2170" s="36"/>
      <c r="L2170" s="36"/>
      <c r="M2170" s="36"/>
      <c r="N2170" s="36"/>
    </row>
    <row r="2171" spans="1:14" x14ac:dyDescent="0.25">
      <c r="A2171" s="19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36"/>
      <c r="J2171" s="36"/>
      <c r="K2171" s="36"/>
      <c r="L2171" s="36"/>
      <c r="M2171" s="36"/>
      <c r="N2171" s="36"/>
    </row>
    <row r="2172" spans="1:14" x14ac:dyDescent="0.25">
      <c r="A2172" s="19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36"/>
      <c r="J2172" s="36"/>
      <c r="K2172" s="36"/>
      <c r="L2172" s="36"/>
      <c r="M2172" s="36"/>
      <c r="N2172" s="36"/>
    </row>
    <row r="2173" spans="1:14" x14ac:dyDescent="0.25">
      <c r="A2173" s="19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36"/>
      <c r="J2173" s="36"/>
      <c r="K2173" s="36"/>
      <c r="L2173" s="36"/>
      <c r="M2173" s="36"/>
      <c r="N2173" s="36"/>
    </row>
    <row r="2174" spans="1:14" x14ac:dyDescent="0.25">
      <c r="A2174" s="19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36"/>
      <c r="J2174" s="36"/>
      <c r="K2174" s="36"/>
      <c r="L2174" s="36"/>
      <c r="M2174" s="36"/>
      <c r="N2174" s="36"/>
    </row>
    <row r="2175" spans="1:14" x14ac:dyDescent="0.25">
      <c r="A2175" s="19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36"/>
      <c r="J2175" s="36"/>
      <c r="K2175" s="36"/>
      <c r="L2175" s="36"/>
      <c r="M2175" s="36"/>
      <c r="N2175" s="36"/>
    </row>
    <row r="2176" spans="1:14" x14ac:dyDescent="0.25">
      <c r="A2176" s="19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36"/>
      <c r="J2176" s="36"/>
      <c r="K2176" s="36"/>
      <c r="L2176" s="36"/>
      <c r="M2176" s="36"/>
      <c r="N2176" s="36"/>
    </row>
    <row r="2177" spans="1:14" x14ac:dyDescent="0.25">
      <c r="A2177" s="19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36"/>
      <c r="J2177" s="36"/>
      <c r="K2177" s="36"/>
      <c r="L2177" s="36"/>
      <c r="M2177" s="36"/>
      <c r="N2177" s="36"/>
    </row>
    <row r="2178" spans="1:14" x14ac:dyDescent="0.25">
      <c r="A2178" s="19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36"/>
      <c r="J2178" s="36"/>
      <c r="K2178" s="36"/>
      <c r="L2178" s="36"/>
      <c r="M2178" s="36"/>
      <c r="N2178" s="36"/>
    </row>
    <row r="2179" spans="1:14" x14ac:dyDescent="0.25">
      <c r="A2179" s="19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36"/>
      <c r="J2179" s="36"/>
      <c r="K2179" s="36"/>
      <c r="L2179" s="36"/>
      <c r="M2179" s="36"/>
      <c r="N2179" s="36"/>
    </row>
    <row r="2180" spans="1:14" x14ac:dyDescent="0.25">
      <c r="A2180" s="19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36"/>
      <c r="J2180" s="36"/>
      <c r="K2180" s="36"/>
      <c r="L2180" s="36"/>
      <c r="M2180" s="36"/>
      <c r="N2180" s="36"/>
    </row>
    <row r="2181" spans="1:14" x14ac:dyDescent="0.25">
      <c r="A2181" s="19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36"/>
      <c r="J2181" s="36"/>
      <c r="K2181" s="36"/>
      <c r="L2181" s="36"/>
      <c r="M2181" s="36"/>
      <c r="N2181" s="36"/>
    </row>
    <row r="2182" spans="1:14" x14ac:dyDescent="0.25">
      <c r="A2182" s="19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36"/>
      <c r="J2182" s="36"/>
      <c r="K2182" s="36"/>
      <c r="L2182" s="36"/>
      <c r="M2182" s="36"/>
      <c r="N2182" s="36"/>
    </row>
    <row r="2183" spans="1:14" x14ac:dyDescent="0.25">
      <c r="A2183" s="19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36"/>
      <c r="J2183" s="36"/>
      <c r="K2183" s="36"/>
      <c r="L2183" s="36"/>
      <c r="M2183" s="36"/>
      <c r="N2183" s="36"/>
    </row>
    <row r="2184" spans="1:14" x14ac:dyDescent="0.25">
      <c r="A2184" s="19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36"/>
      <c r="J2184" s="36"/>
      <c r="K2184" s="36"/>
      <c r="L2184" s="36"/>
      <c r="M2184" s="36"/>
      <c r="N2184" s="36"/>
    </row>
    <row r="2185" spans="1:14" x14ac:dyDescent="0.25">
      <c r="A2185" s="19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36"/>
      <c r="J2185" s="36"/>
      <c r="K2185" s="36"/>
      <c r="L2185" s="36"/>
      <c r="M2185" s="36"/>
      <c r="N2185" s="36"/>
    </row>
    <row r="2186" spans="1:14" x14ac:dyDescent="0.25">
      <c r="A2186" s="19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36"/>
      <c r="J2186" s="36"/>
      <c r="K2186" s="36"/>
      <c r="L2186" s="36"/>
      <c r="M2186" s="36"/>
      <c r="N2186" s="36"/>
    </row>
    <row r="2187" spans="1:14" x14ac:dyDescent="0.25">
      <c r="A2187" s="19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36"/>
      <c r="J2187" s="36"/>
      <c r="K2187" s="36"/>
      <c r="L2187" s="36"/>
      <c r="M2187" s="36"/>
      <c r="N2187" s="36"/>
    </row>
    <row r="2188" spans="1:14" x14ac:dyDescent="0.25">
      <c r="A2188" s="19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36"/>
      <c r="J2188" s="36"/>
      <c r="K2188" s="36"/>
      <c r="L2188" s="36"/>
      <c r="M2188" s="36"/>
      <c r="N2188" s="36"/>
    </row>
    <row r="2189" spans="1:14" x14ac:dyDescent="0.25">
      <c r="A2189" s="19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36"/>
      <c r="J2189" s="36"/>
      <c r="K2189" s="36"/>
      <c r="L2189" s="36"/>
      <c r="M2189" s="36"/>
      <c r="N2189" s="36"/>
    </row>
    <row r="2190" spans="1:14" x14ac:dyDescent="0.25">
      <c r="A2190" s="19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36"/>
      <c r="J2190" s="36"/>
      <c r="K2190" s="36"/>
      <c r="L2190" s="36"/>
      <c r="M2190" s="36"/>
      <c r="N2190" s="36"/>
    </row>
    <row r="2191" spans="1:14" x14ac:dyDescent="0.25">
      <c r="A2191" s="19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36"/>
      <c r="J2191" s="36"/>
      <c r="K2191" s="36"/>
      <c r="L2191" s="36"/>
      <c r="M2191" s="36"/>
      <c r="N2191" s="36"/>
    </row>
    <row r="2192" spans="1:14" x14ac:dyDescent="0.25">
      <c r="A2192" s="19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36"/>
      <c r="J2192" s="36"/>
      <c r="K2192" s="36"/>
      <c r="L2192" s="36"/>
      <c r="M2192" s="36"/>
      <c r="N2192" s="36"/>
    </row>
    <row r="2193" spans="1:14" x14ac:dyDescent="0.25">
      <c r="A2193" s="19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36"/>
      <c r="J2193" s="36"/>
      <c r="K2193" s="36"/>
      <c r="L2193" s="36"/>
      <c r="M2193" s="36"/>
      <c r="N2193" s="36"/>
    </row>
    <row r="2194" spans="1:14" x14ac:dyDescent="0.25">
      <c r="A2194" s="19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36"/>
      <c r="J2194" s="36"/>
      <c r="K2194" s="36"/>
      <c r="L2194" s="36"/>
      <c r="M2194" s="36"/>
      <c r="N2194" s="36"/>
    </row>
    <row r="2195" spans="1:14" x14ac:dyDescent="0.25">
      <c r="A2195" s="19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36"/>
      <c r="J2195" s="36"/>
      <c r="K2195" s="36"/>
      <c r="L2195" s="36"/>
      <c r="M2195" s="36"/>
      <c r="N2195" s="36"/>
    </row>
    <row r="2196" spans="1:14" x14ac:dyDescent="0.25">
      <c r="A2196" s="19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36"/>
      <c r="J2196" s="36"/>
      <c r="K2196" s="36"/>
      <c r="L2196" s="36"/>
      <c r="M2196" s="36"/>
      <c r="N2196" s="36"/>
    </row>
    <row r="2197" spans="1:14" x14ac:dyDescent="0.25">
      <c r="A2197" s="19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36"/>
      <c r="J2197" s="36"/>
      <c r="K2197" s="36"/>
      <c r="L2197" s="36"/>
      <c r="M2197" s="36"/>
      <c r="N2197" s="36"/>
    </row>
    <row r="2198" spans="1:14" x14ac:dyDescent="0.25">
      <c r="A2198" s="19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36"/>
      <c r="J2198" s="36"/>
      <c r="K2198" s="36"/>
      <c r="L2198" s="36"/>
      <c r="M2198" s="36"/>
      <c r="N2198" s="36"/>
    </row>
    <row r="2199" spans="1:14" x14ac:dyDescent="0.25">
      <c r="A2199" s="19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36"/>
      <c r="J2199" s="36"/>
      <c r="K2199" s="36"/>
      <c r="L2199" s="36"/>
      <c r="M2199" s="36"/>
      <c r="N2199" s="36"/>
    </row>
    <row r="2200" spans="1:14" x14ac:dyDescent="0.25">
      <c r="A2200" s="19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36"/>
      <c r="J2200" s="36"/>
      <c r="K2200" s="36"/>
      <c r="L2200" s="36"/>
      <c r="M2200" s="36"/>
      <c r="N2200" s="36"/>
    </row>
    <row r="2201" spans="1:14" x14ac:dyDescent="0.25">
      <c r="A2201" s="19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36"/>
      <c r="J2201" s="36"/>
      <c r="K2201" s="36"/>
      <c r="L2201" s="36"/>
      <c r="M2201" s="36"/>
      <c r="N2201" s="36"/>
    </row>
    <row r="2202" spans="1:14" x14ac:dyDescent="0.25">
      <c r="A2202" s="19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36"/>
      <c r="J2202" s="36"/>
      <c r="K2202" s="36"/>
      <c r="L2202" s="36"/>
      <c r="M2202" s="36"/>
      <c r="N2202" s="36"/>
    </row>
    <row r="2203" spans="1:14" x14ac:dyDescent="0.25">
      <c r="A2203" s="19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36"/>
      <c r="J2203" s="36"/>
      <c r="K2203" s="36"/>
      <c r="L2203" s="36"/>
      <c r="M2203" s="36"/>
      <c r="N2203" s="36"/>
    </row>
    <row r="2204" spans="1:14" x14ac:dyDescent="0.25">
      <c r="A2204" s="19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36"/>
      <c r="J2204" s="36"/>
      <c r="K2204" s="36"/>
      <c r="L2204" s="36"/>
      <c r="M2204" s="36"/>
      <c r="N2204" s="36"/>
    </row>
    <row r="2205" spans="1:14" x14ac:dyDescent="0.25">
      <c r="A2205" s="19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36"/>
      <c r="J2205" s="36"/>
      <c r="K2205" s="36"/>
      <c r="L2205" s="36"/>
      <c r="M2205" s="36"/>
      <c r="N2205" s="36"/>
    </row>
    <row r="2206" spans="1:14" x14ac:dyDescent="0.25">
      <c r="A2206" s="19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36"/>
      <c r="J2206" s="36"/>
      <c r="K2206" s="36"/>
      <c r="L2206" s="36"/>
      <c r="M2206" s="36"/>
      <c r="N2206" s="36"/>
    </row>
    <row r="2207" spans="1:14" x14ac:dyDescent="0.25">
      <c r="A2207" s="19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36"/>
      <c r="J2207" s="36"/>
      <c r="K2207" s="36"/>
      <c r="L2207" s="36"/>
      <c r="M2207" s="36"/>
      <c r="N2207" s="36"/>
    </row>
    <row r="2208" spans="1:14" x14ac:dyDescent="0.25">
      <c r="A2208" s="19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36"/>
      <c r="J2208" s="36"/>
      <c r="K2208" s="36"/>
      <c r="L2208" s="36"/>
      <c r="M2208" s="36"/>
      <c r="N2208" s="36"/>
    </row>
    <row r="2209" spans="1:14" x14ac:dyDescent="0.25">
      <c r="A2209" s="19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36"/>
      <c r="J2209" s="36"/>
      <c r="K2209" s="36"/>
      <c r="L2209" s="36"/>
      <c r="M2209" s="36"/>
      <c r="N2209" s="36"/>
    </row>
    <row r="2210" spans="1:14" x14ac:dyDescent="0.25">
      <c r="A2210" s="19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36"/>
      <c r="J2210" s="36"/>
      <c r="K2210" s="36"/>
      <c r="L2210" s="36"/>
      <c r="M2210" s="36"/>
      <c r="N2210" s="36"/>
    </row>
    <row r="2211" spans="1:14" x14ac:dyDescent="0.25">
      <c r="A2211" s="19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36"/>
      <c r="J2211" s="36"/>
      <c r="K2211" s="36"/>
      <c r="L2211" s="36"/>
      <c r="M2211" s="36"/>
      <c r="N2211" s="36"/>
    </row>
    <row r="2212" spans="1:14" x14ac:dyDescent="0.25">
      <c r="A2212" s="19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36"/>
      <c r="J2212" s="36"/>
      <c r="K2212" s="36"/>
      <c r="L2212" s="36"/>
      <c r="M2212" s="36"/>
      <c r="N2212" s="36"/>
    </row>
    <row r="2213" spans="1:14" x14ac:dyDescent="0.25">
      <c r="A2213" s="19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36"/>
      <c r="J2213" s="36"/>
      <c r="K2213" s="36"/>
      <c r="L2213" s="36"/>
      <c r="M2213" s="36"/>
      <c r="N2213" s="36"/>
    </row>
    <row r="2214" spans="1:14" x14ac:dyDescent="0.25">
      <c r="A2214" s="19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36"/>
      <c r="J2214" s="36"/>
      <c r="K2214" s="36"/>
      <c r="L2214" s="36"/>
      <c r="M2214" s="36"/>
      <c r="N2214" s="36"/>
    </row>
    <row r="2215" spans="1:14" x14ac:dyDescent="0.25">
      <c r="A2215" s="19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36"/>
      <c r="J2215" s="36"/>
      <c r="K2215" s="36"/>
      <c r="L2215" s="36"/>
      <c r="M2215" s="36"/>
      <c r="N2215" s="36"/>
    </row>
    <row r="2216" spans="1:14" x14ac:dyDescent="0.25">
      <c r="A2216" s="19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36"/>
      <c r="J2216" s="36"/>
      <c r="K2216" s="36"/>
      <c r="L2216" s="36"/>
      <c r="M2216" s="36"/>
      <c r="N2216" s="36"/>
    </row>
    <row r="2217" spans="1:14" x14ac:dyDescent="0.25">
      <c r="A2217" s="19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36"/>
      <c r="J2217" s="36"/>
      <c r="K2217" s="36"/>
      <c r="L2217" s="36"/>
      <c r="M2217" s="36"/>
      <c r="N2217" s="36"/>
    </row>
    <row r="2218" spans="1:14" x14ac:dyDescent="0.25">
      <c r="A2218" s="19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36"/>
      <c r="J2218" s="36"/>
      <c r="K2218" s="36"/>
      <c r="L2218" s="36"/>
      <c r="M2218" s="36"/>
      <c r="N2218" s="36"/>
    </row>
    <row r="2219" spans="1:14" x14ac:dyDescent="0.25">
      <c r="A2219" s="19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36"/>
      <c r="J2219" s="36"/>
      <c r="K2219" s="36"/>
      <c r="L2219" s="36"/>
      <c r="M2219" s="36"/>
      <c r="N2219" s="36"/>
    </row>
    <row r="2220" spans="1:14" x14ac:dyDescent="0.25">
      <c r="A2220" s="19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36"/>
      <c r="J2220" s="36"/>
      <c r="K2220" s="36"/>
      <c r="L2220" s="36"/>
      <c r="M2220" s="36"/>
      <c r="N2220" s="36"/>
    </row>
    <row r="2221" spans="1:14" x14ac:dyDescent="0.25">
      <c r="A2221" s="19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36"/>
      <c r="J2221" s="36"/>
      <c r="K2221" s="36"/>
      <c r="L2221" s="36"/>
      <c r="M2221" s="36"/>
      <c r="N2221" s="36"/>
    </row>
    <row r="2222" spans="1:14" x14ac:dyDescent="0.25">
      <c r="A2222" s="19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36"/>
      <c r="J2222" s="36"/>
      <c r="K2222" s="36"/>
      <c r="L2222" s="36"/>
      <c r="M2222" s="36"/>
      <c r="N2222" s="36"/>
    </row>
    <row r="2223" spans="1:14" x14ac:dyDescent="0.25">
      <c r="A2223" s="19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36"/>
      <c r="J2223" s="36"/>
      <c r="K2223" s="36"/>
      <c r="L2223" s="36"/>
      <c r="M2223" s="36"/>
      <c r="N2223" s="36"/>
    </row>
    <row r="2224" spans="1:14" x14ac:dyDescent="0.25">
      <c r="A2224" s="19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36"/>
      <c r="J2224" s="36"/>
      <c r="K2224" s="36"/>
      <c r="L2224" s="36"/>
      <c r="M2224" s="36"/>
      <c r="N2224" s="36"/>
    </row>
    <row r="2225" spans="1:14" x14ac:dyDescent="0.25">
      <c r="A2225" s="19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36"/>
      <c r="J2225" s="36"/>
      <c r="K2225" s="36"/>
      <c r="L2225" s="36"/>
      <c r="M2225" s="36"/>
      <c r="N2225" s="36"/>
    </row>
    <row r="2226" spans="1:14" x14ac:dyDescent="0.25">
      <c r="A2226" s="19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36"/>
      <c r="J2226" s="36"/>
      <c r="K2226" s="36"/>
      <c r="L2226" s="36"/>
      <c r="M2226" s="36"/>
      <c r="N2226" s="36"/>
    </row>
    <row r="2227" spans="1:14" x14ac:dyDescent="0.25">
      <c r="A2227" s="19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36"/>
      <c r="J2227" s="36"/>
      <c r="K2227" s="36"/>
      <c r="L2227" s="36"/>
      <c r="M2227" s="36"/>
      <c r="N2227" s="36"/>
    </row>
    <row r="2228" spans="1:14" x14ac:dyDescent="0.25">
      <c r="A2228" s="19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36"/>
      <c r="J2228" s="36"/>
      <c r="K2228" s="36"/>
      <c r="L2228" s="36"/>
      <c r="M2228" s="36"/>
      <c r="N2228" s="36"/>
    </row>
    <row r="2229" spans="1:14" x14ac:dyDescent="0.25">
      <c r="A2229" s="19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36"/>
      <c r="J2229" s="36"/>
      <c r="K2229" s="36"/>
      <c r="L2229" s="36"/>
      <c r="M2229" s="36"/>
      <c r="N2229" s="36"/>
    </row>
    <row r="2230" spans="1:14" x14ac:dyDescent="0.25">
      <c r="A2230" s="19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36"/>
      <c r="J2230" s="36"/>
      <c r="K2230" s="36"/>
      <c r="L2230" s="36"/>
      <c r="M2230" s="36"/>
      <c r="N2230" s="36"/>
    </row>
    <row r="2231" spans="1:14" x14ac:dyDescent="0.25">
      <c r="A2231" s="19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36"/>
      <c r="J2231" s="36"/>
      <c r="K2231" s="36"/>
      <c r="L2231" s="36"/>
      <c r="M2231" s="36"/>
      <c r="N2231" s="36"/>
    </row>
    <row r="2232" spans="1:14" x14ac:dyDescent="0.25">
      <c r="A2232" s="19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36"/>
      <c r="J2232" s="36"/>
      <c r="K2232" s="36"/>
      <c r="L2232" s="36"/>
      <c r="M2232" s="36"/>
      <c r="N2232" s="36"/>
    </row>
    <row r="2233" spans="1:14" x14ac:dyDescent="0.25">
      <c r="A2233" s="19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36"/>
      <c r="J2233" s="36"/>
      <c r="K2233" s="36"/>
      <c r="L2233" s="36"/>
      <c r="M2233" s="36"/>
      <c r="N2233" s="36"/>
    </row>
    <row r="2234" spans="1:14" x14ac:dyDescent="0.25">
      <c r="A2234" s="19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36"/>
      <c r="J2234" s="36"/>
      <c r="K2234" s="36"/>
      <c r="L2234" s="36"/>
      <c r="M2234" s="36"/>
      <c r="N2234" s="36"/>
    </row>
    <row r="2235" spans="1:14" x14ac:dyDescent="0.25">
      <c r="A2235" s="19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36"/>
      <c r="J2235" s="36"/>
      <c r="K2235" s="36"/>
      <c r="L2235" s="36"/>
      <c r="M2235" s="36"/>
      <c r="N2235" s="36"/>
    </row>
    <row r="2236" spans="1:14" x14ac:dyDescent="0.25">
      <c r="A2236" s="19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36"/>
      <c r="J2236" s="36"/>
      <c r="K2236" s="36"/>
      <c r="L2236" s="36"/>
      <c r="M2236" s="36"/>
      <c r="N2236" s="36"/>
    </row>
    <row r="2237" spans="1:14" x14ac:dyDescent="0.25">
      <c r="A2237" s="19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36"/>
      <c r="J2237" s="36"/>
      <c r="K2237" s="36"/>
      <c r="L2237" s="36"/>
      <c r="M2237" s="36"/>
      <c r="N2237" s="36"/>
    </row>
    <row r="2238" spans="1:14" x14ac:dyDescent="0.25">
      <c r="A2238" s="19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36"/>
      <c r="J2238" s="36"/>
      <c r="K2238" s="36"/>
      <c r="L2238" s="36"/>
      <c r="M2238" s="36"/>
      <c r="N2238" s="36"/>
    </row>
    <row r="2239" spans="1:14" x14ac:dyDescent="0.25">
      <c r="A2239" s="19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36"/>
      <c r="J2239" s="36"/>
      <c r="K2239" s="36"/>
      <c r="L2239" s="36"/>
      <c r="M2239" s="36"/>
      <c r="N2239" s="36"/>
    </row>
    <row r="2240" spans="1:14" x14ac:dyDescent="0.25">
      <c r="A2240" s="19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36"/>
      <c r="J2240" s="36"/>
      <c r="K2240" s="36"/>
      <c r="L2240" s="36"/>
      <c r="M2240" s="36"/>
      <c r="N2240" s="36"/>
    </row>
    <row r="2241" spans="1:14" x14ac:dyDescent="0.25">
      <c r="A2241" s="19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36"/>
      <c r="J2241" s="36"/>
      <c r="K2241" s="36"/>
      <c r="L2241" s="36"/>
      <c r="M2241" s="36"/>
      <c r="N2241" s="36"/>
    </row>
    <row r="2242" spans="1:14" x14ac:dyDescent="0.25">
      <c r="A2242" s="19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36"/>
      <c r="J2242" s="36"/>
      <c r="K2242" s="36"/>
      <c r="L2242" s="36"/>
      <c r="M2242" s="36"/>
      <c r="N2242" s="36"/>
    </row>
    <row r="2243" spans="1:14" x14ac:dyDescent="0.25">
      <c r="A2243" s="19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36"/>
      <c r="J2243" s="36"/>
      <c r="K2243" s="36"/>
      <c r="L2243" s="36"/>
      <c r="M2243" s="36"/>
      <c r="N2243" s="36"/>
    </row>
    <row r="2244" spans="1:14" x14ac:dyDescent="0.25">
      <c r="A2244" s="19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36"/>
      <c r="J2244" s="36"/>
      <c r="K2244" s="36"/>
      <c r="L2244" s="36"/>
      <c r="M2244" s="36"/>
      <c r="N2244" s="36"/>
    </row>
    <row r="2245" spans="1:14" x14ac:dyDescent="0.25">
      <c r="A2245" s="19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36"/>
      <c r="J2245" s="36"/>
      <c r="K2245" s="36"/>
      <c r="L2245" s="36"/>
      <c r="M2245" s="36"/>
      <c r="N2245" s="36"/>
    </row>
    <row r="2246" spans="1:14" x14ac:dyDescent="0.25">
      <c r="A2246" s="19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36"/>
      <c r="J2246" s="36"/>
      <c r="K2246" s="36"/>
      <c r="L2246" s="36"/>
      <c r="M2246" s="36"/>
      <c r="N2246" s="36"/>
    </row>
    <row r="2247" spans="1:14" x14ac:dyDescent="0.25">
      <c r="A2247" s="19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36"/>
      <c r="J2247" s="36"/>
      <c r="K2247" s="36"/>
      <c r="L2247" s="36"/>
      <c r="M2247" s="36"/>
      <c r="N2247" s="36"/>
    </row>
    <row r="2248" spans="1:14" x14ac:dyDescent="0.25">
      <c r="A2248" s="19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36"/>
      <c r="J2248" s="36"/>
      <c r="K2248" s="36"/>
      <c r="L2248" s="36"/>
      <c r="M2248" s="36"/>
      <c r="N2248" s="36"/>
    </row>
    <row r="2249" spans="1:14" x14ac:dyDescent="0.25">
      <c r="A2249" s="19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36"/>
      <c r="J2249" s="36"/>
      <c r="K2249" s="36"/>
      <c r="L2249" s="36"/>
      <c r="M2249" s="36"/>
      <c r="N2249" s="36"/>
    </row>
    <row r="2250" spans="1:14" x14ac:dyDescent="0.25">
      <c r="A2250" s="19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36"/>
      <c r="J2250" s="36"/>
      <c r="K2250" s="36"/>
      <c r="L2250" s="36"/>
      <c r="M2250" s="36"/>
      <c r="N2250" s="36"/>
    </row>
    <row r="2251" spans="1:14" x14ac:dyDescent="0.25">
      <c r="A2251" s="19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36"/>
      <c r="J2251" s="36"/>
      <c r="K2251" s="36"/>
      <c r="L2251" s="36"/>
      <c r="M2251" s="36"/>
      <c r="N2251" s="36"/>
    </row>
    <row r="2252" spans="1:14" x14ac:dyDescent="0.25">
      <c r="A2252" s="19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36"/>
      <c r="J2252" s="36"/>
      <c r="K2252" s="36"/>
      <c r="L2252" s="36"/>
      <c r="M2252" s="36"/>
      <c r="N2252" s="36"/>
    </row>
    <row r="2253" spans="1:14" x14ac:dyDescent="0.25">
      <c r="A2253" s="19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36"/>
      <c r="J2253" s="36"/>
      <c r="K2253" s="36"/>
      <c r="L2253" s="36"/>
      <c r="M2253" s="36"/>
      <c r="N2253" s="36"/>
    </row>
    <row r="2254" spans="1:14" x14ac:dyDescent="0.25">
      <c r="A2254" s="19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36"/>
      <c r="J2254" s="36"/>
      <c r="K2254" s="36"/>
      <c r="L2254" s="36"/>
      <c r="M2254" s="36"/>
      <c r="N2254" s="36"/>
    </row>
    <row r="2255" spans="1:14" x14ac:dyDescent="0.25">
      <c r="A2255" s="19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36"/>
      <c r="J2255" s="36"/>
      <c r="K2255" s="36"/>
      <c r="L2255" s="36"/>
      <c r="M2255" s="36"/>
      <c r="N2255" s="36"/>
    </row>
    <row r="2256" spans="1:14" x14ac:dyDescent="0.25">
      <c r="A2256" s="19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36"/>
      <c r="J2256" s="36"/>
      <c r="K2256" s="36"/>
      <c r="L2256" s="36"/>
      <c r="M2256" s="36"/>
      <c r="N2256" s="36"/>
    </row>
    <row r="2257" spans="1:14" x14ac:dyDescent="0.25">
      <c r="A2257" s="19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36"/>
      <c r="J2257" s="36"/>
      <c r="K2257" s="36"/>
      <c r="L2257" s="36"/>
      <c r="M2257" s="36"/>
      <c r="N2257" s="36"/>
    </row>
    <row r="2258" spans="1:14" x14ac:dyDescent="0.25">
      <c r="A2258" s="19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36"/>
      <c r="J2258" s="36"/>
      <c r="K2258" s="36"/>
      <c r="L2258" s="36"/>
      <c r="M2258" s="36"/>
      <c r="N2258" s="36"/>
    </row>
    <row r="2259" spans="1:14" x14ac:dyDescent="0.25">
      <c r="A2259" s="19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36"/>
      <c r="J2259" s="36"/>
      <c r="K2259" s="36"/>
      <c r="L2259" s="36"/>
      <c r="M2259" s="36"/>
      <c r="N2259" s="36"/>
    </row>
    <row r="2260" spans="1:14" x14ac:dyDescent="0.25">
      <c r="A2260" s="19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36"/>
      <c r="J2260" s="36"/>
      <c r="K2260" s="36"/>
      <c r="L2260" s="36"/>
      <c r="M2260" s="36"/>
      <c r="N2260" s="36"/>
    </row>
    <row r="2261" spans="1:14" x14ac:dyDescent="0.25">
      <c r="A2261" s="19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36"/>
      <c r="J2261" s="36"/>
      <c r="K2261" s="36"/>
      <c r="L2261" s="36"/>
      <c r="M2261" s="36"/>
      <c r="N2261" s="36"/>
    </row>
    <row r="2262" spans="1:14" x14ac:dyDescent="0.25">
      <c r="A2262" s="19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36"/>
      <c r="J2262" s="36"/>
      <c r="K2262" s="36"/>
      <c r="L2262" s="36"/>
      <c r="M2262" s="36"/>
      <c r="N2262" s="36"/>
    </row>
    <row r="2263" spans="1:14" x14ac:dyDescent="0.25">
      <c r="A2263" s="19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36"/>
      <c r="J2263" s="36"/>
      <c r="K2263" s="36"/>
      <c r="L2263" s="36"/>
      <c r="M2263" s="36"/>
      <c r="N2263" s="36"/>
    </row>
    <row r="2264" spans="1:14" x14ac:dyDescent="0.25">
      <c r="A2264" s="19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36"/>
      <c r="J2264" s="36"/>
      <c r="K2264" s="36"/>
      <c r="L2264" s="36"/>
      <c r="M2264" s="36"/>
      <c r="N2264" s="36"/>
    </row>
    <row r="2265" spans="1:14" x14ac:dyDescent="0.25">
      <c r="A2265" s="19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36"/>
      <c r="J2265" s="36"/>
      <c r="K2265" s="36"/>
      <c r="L2265" s="36"/>
      <c r="M2265" s="36"/>
      <c r="N2265" s="36"/>
    </row>
    <row r="2266" spans="1:14" x14ac:dyDescent="0.25">
      <c r="A2266" s="19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36"/>
      <c r="J2266" s="36"/>
      <c r="K2266" s="36"/>
      <c r="L2266" s="36"/>
      <c r="M2266" s="36"/>
      <c r="N2266" s="36"/>
    </row>
    <row r="2267" spans="1:14" x14ac:dyDescent="0.25">
      <c r="A2267" s="19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36"/>
      <c r="J2267" s="36"/>
      <c r="K2267" s="36"/>
      <c r="L2267" s="36"/>
      <c r="M2267" s="36"/>
      <c r="N2267" s="36"/>
    </row>
    <row r="2268" spans="1:14" x14ac:dyDescent="0.25">
      <c r="A2268" s="19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36"/>
      <c r="J2268" s="36"/>
      <c r="K2268" s="36"/>
      <c r="L2268" s="36"/>
      <c r="M2268" s="36"/>
      <c r="N2268" s="36"/>
    </row>
    <row r="2269" spans="1:14" x14ac:dyDescent="0.25">
      <c r="A2269" s="19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36"/>
      <c r="J2269" s="36"/>
      <c r="K2269" s="36"/>
      <c r="L2269" s="36"/>
      <c r="M2269" s="36"/>
      <c r="N2269" s="36"/>
    </row>
    <row r="2270" spans="1:14" x14ac:dyDescent="0.25">
      <c r="A2270" s="19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36"/>
      <c r="J2270" s="36"/>
      <c r="K2270" s="36"/>
      <c r="L2270" s="36"/>
      <c r="M2270" s="36"/>
      <c r="N2270" s="36"/>
    </row>
    <row r="2271" spans="1:14" x14ac:dyDescent="0.25">
      <c r="A2271" s="19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36"/>
      <c r="J2271" s="36"/>
      <c r="K2271" s="36"/>
      <c r="L2271" s="36"/>
      <c r="M2271" s="36"/>
      <c r="N2271" s="36"/>
    </row>
    <row r="2272" spans="1:14" x14ac:dyDescent="0.25">
      <c r="A2272" s="19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36"/>
      <c r="J2272" s="36"/>
      <c r="K2272" s="36"/>
      <c r="L2272" s="36"/>
      <c r="M2272" s="36"/>
      <c r="N2272" s="36"/>
    </row>
    <row r="2273" spans="1:14" x14ac:dyDescent="0.25">
      <c r="A2273" s="19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36"/>
      <c r="J2273" s="36"/>
      <c r="K2273" s="36"/>
      <c r="L2273" s="36"/>
      <c r="M2273" s="36"/>
      <c r="N2273" s="36"/>
    </row>
    <row r="2274" spans="1:14" x14ac:dyDescent="0.25">
      <c r="A2274" s="19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36"/>
      <c r="J2274" s="36"/>
      <c r="K2274" s="36"/>
      <c r="L2274" s="36"/>
      <c r="M2274" s="36"/>
      <c r="N2274" s="36"/>
    </row>
    <row r="2275" spans="1:14" x14ac:dyDescent="0.25">
      <c r="A2275" s="19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36"/>
      <c r="J2275" s="36"/>
      <c r="K2275" s="36"/>
      <c r="L2275" s="36"/>
      <c r="M2275" s="36"/>
      <c r="N2275" s="36"/>
    </row>
    <row r="2276" spans="1:14" x14ac:dyDescent="0.25">
      <c r="A2276" s="19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36"/>
      <c r="J2276" s="36"/>
      <c r="K2276" s="36"/>
      <c r="L2276" s="36"/>
      <c r="M2276" s="36"/>
      <c r="N2276" s="36"/>
    </row>
    <row r="2277" spans="1:14" x14ac:dyDescent="0.25">
      <c r="A2277" s="19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36"/>
      <c r="J2277" s="36"/>
      <c r="K2277" s="36"/>
      <c r="L2277" s="36"/>
      <c r="M2277" s="36"/>
      <c r="N2277" s="36"/>
    </row>
    <row r="2278" spans="1:14" x14ac:dyDescent="0.25">
      <c r="A2278" s="19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36"/>
      <c r="J2278" s="36"/>
      <c r="K2278" s="36"/>
      <c r="L2278" s="36"/>
      <c r="M2278" s="36"/>
      <c r="N2278" s="36"/>
    </row>
    <row r="2279" spans="1:14" x14ac:dyDescent="0.25">
      <c r="A2279" s="19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36"/>
      <c r="J2279" s="36"/>
      <c r="K2279" s="36"/>
      <c r="L2279" s="36"/>
      <c r="M2279" s="36"/>
      <c r="N2279" s="36"/>
    </row>
    <row r="2280" spans="1:14" x14ac:dyDescent="0.25">
      <c r="A2280" s="19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36"/>
      <c r="J2280" s="36"/>
      <c r="K2280" s="36"/>
      <c r="L2280" s="36"/>
      <c r="M2280" s="36"/>
      <c r="N2280" s="36"/>
    </row>
    <row r="2281" spans="1:14" x14ac:dyDescent="0.25">
      <c r="A2281" s="19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36"/>
      <c r="J2281" s="36"/>
      <c r="K2281" s="36"/>
      <c r="L2281" s="36"/>
      <c r="M2281" s="36"/>
      <c r="N2281" s="36"/>
    </row>
    <row r="2282" spans="1:14" x14ac:dyDescent="0.25">
      <c r="A2282" s="19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36"/>
      <c r="J2282" s="36"/>
      <c r="K2282" s="36"/>
      <c r="L2282" s="36"/>
      <c r="M2282" s="36"/>
      <c r="N2282" s="36"/>
    </row>
    <row r="2283" spans="1:14" x14ac:dyDescent="0.25">
      <c r="A2283" s="19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36"/>
      <c r="J2283" s="36"/>
      <c r="K2283" s="36"/>
      <c r="L2283" s="36"/>
      <c r="M2283" s="36"/>
      <c r="N2283" s="36"/>
    </row>
    <row r="2284" spans="1:14" x14ac:dyDescent="0.25">
      <c r="A2284" s="19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36"/>
      <c r="J2284" s="36"/>
      <c r="K2284" s="36"/>
      <c r="L2284" s="36"/>
      <c r="M2284" s="36"/>
      <c r="N2284" s="36"/>
    </row>
    <row r="2285" spans="1:14" x14ac:dyDescent="0.25">
      <c r="A2285" s="19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36"/>
      <c r="J2285" s="36"/>
      <c r="K2285" s="36"/>
      <c r="L2285" s="36"/>
      <c r="M2285" s="36"/>
      <c r="N2285" s="36"/>
    </row>
    <row r="2286" spans="1:14" x14ac:dyDescent="0.25">
      <c r="A2286" s="19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36"/>
      <c r="J2286" s="36"/>
      <c r="K2286" s="36"/>
      <c r="L2286" s="36"/>
      <c r="M2286" s="36"/>
      <c r="N2286" s="36"/>
    </row>
    <row r="2287" spans="1:14" x14ac:dyDescent="0.25">
      <c r="A2287" s="19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36"/>
      <c r="J2287" s="36"/>
      <c r="K2287" s="36"/>
      <c r="L2287" s="36"/>
      <c r="M2287" s="36"/>
      <c r="N2287" s="36"/>
    </row>
    <row r="2288" spans="1:14" x14ac:dyDescent="0.25">
      <c r="A2288" s="19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36"/>
      <c r="J2288" s="36"/>
      <c r="K2288" s="36"/>
      <c r="L2288" s="36"/>
      <c r="M2288" s="36"/>
      <c r="N2288" s="36"/>
    </row>
    <row r="2289" spans="1:14" x14ac:dyDescent="0.25">
      <c r="A2289" s="19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36"/>
      <c r="J2289" s="36"/>
      <c r="K2289" s="36"/>
      <c r="L2289" s="36"/>
      <c r="M2289" s="36"/>
      <c r="N2289" s="36"/>
    </row>
    <row r="2290" spans="1:14" x14ac:dyDescent="0.25">
      <c r="A2290" s="19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36"/>
      <c r="J2290" s="36"/>
      <c r="K2290" s="36"/>
      <c r="L2290" s="36"/>
      <c r="M2290" s="36"/>
      <c r="N2290" s="36"/>
    </row>
    <row r="2291" spans="1:14" x14ac:dyDescent="0.25">
      <c r="A2291" s="19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36"/>
      <c r="J2291" s="36"/>
      <c r="K2291" s="36"/>
      <c r="L2291" s="36"/>
      <c r="M2291" s="36"/>
      <c r="N2291" s="36"/>
    </row>
    <row r="2292" spans="1:14" x14ac:dyDescent="0.25">
      <c r="A2292" s="19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36"/>
      <c r="J2292" s="36"/>
      <c r="K2292" s="36"/>
      <c r="L2292" s="36"/>
      <c r="M2292" s="36"/>
      <c r="N2292" s="36"/>
    </row>
    <row r="2293" spans="1:14" x14ac:dyDescent="0.25">
      <c r="A2293" s="19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36"/>
      <c r="J2293" s="36"/>
      <c r="K2293" s="36"/>
      <c r="L2293" s="36"/>
      <c r="M2293" s="36"/>
      <c r="N2293" s="36"/>
    </row>
    <row r="2294" spans="1:14" x14ac:dyDescent="0.25">
      <c r="A2294" s="19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36"/>
      <c r="J2294" s="36"/>
      <c r="K2294" s="36"/>
      <c r="L2294" s="36"/>
      <c r="M2294" s="36"/>
      <c r="N2294" s="36"/>
    </row>
    <row r="2295" spans="1:14" x14ac:dyDescent="0.25">
      <c r="A2295" s="19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36"/>
      <c r="J2295" s="36"/>
      <c r="K2295" s="36"/>
      <c r="L2295" s="36"/>
      <c r="M2295" s="36"/>
      <c r="N2295" s="36"/>
    </row>
    <row r="2296" spans="1:14" x14ac:dyDescent="0.25">
      <c r="A2296" s="19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36"/>
      <c r="J2296" s="36"/>
      <c r="K2296" s="36"/>
      <c r="L2296" s="36"/>
      <c r="M2296" s="36"/>
      <c r="N2296" s="36"/>
    </row>
    <row r="2297" spans="1:14" x14ac:dyDescent="0.25">
      <c r="A2297" s="19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36"/>
      <c r="J2297" s="36"/>
      <c r="K2297" s="36"/>
      <c r="L2297" s="36"/>
      <c r="M2297" s="36"/>
      <c r="N2297" s="36"/>
    </row>
    <row r="2298" spans="1:14" x14ac:dyDescent="0.25">
      <c r="A2298" s="19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36"/>
      <c r="J2298" s="36"/>
      <c r="K2298" s="36"/>
      <c r="L2298" s="36"/>
      <c r="M2298" s="36"/>
      <c r="N2298" s="36"/>
    </row>
    <row r="2299" spans="1:14" x14ac:dyDescent="0.25">
      <c r="A2299" s="19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36"/>
      <c r="J2299" s="36"/>
      <c r="K2299" s="36"/>
      <c r="L2299" s="36"/>
      <c r="M2299" s="36"/>
      <c r="N2299" s="36"/>
    </row>
    <row r="2300" spans="1:14" x14ac:dyDescent="0.25">
      <c r="A2300" s="19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36"/>
      <c r="J2300" s="36"/>
      <c r="K2300" s="36"/>
      <c r="L2300" s="36"/>
      <c r="M2300" s="36"/>
      <c r="N2300" s="36"/>
    </row>
    <row r="2301" spans="1:14" x14ac:dyDescent="0.25">
      <c r="A2301" s="19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36"/>
      <c r="J2301" s="36"/>
      <c r="K2301" s="36"/>
      <c r="L2301" s="36"/>
      <c r="M2301" s="36"/>
      <c r="N2301" s="36"/>
    </row>
    <row r="2302" spans="1:14" x14ac:dyDescent="0.25">
      <c r="A2302" s="19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36"/>
      <c r="J2302" s="36"/>
      <c r="K2302" s="36"/>
      <c r="L2302" s="36"/>
      <c r="M2302" s="36"/>
      <c r="N2302" s="36"/>
    </row>
    <row r="2303" spans="1:14" x14ac:dyDescent="0.25">
      <c r="A2303" s="19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36"/>
      <c r="J2303" s="36"/>
      <c r="K2303" s="36"/>
      <c r="L2303" s="36"/>
      <c r="M2303" s="36"/>
      <c r="N2303" s="36"/>
    </row>
    <row r="2304" spans="1:14" x14ac:dyDescent="0.25">
      <c r="A2304" s="19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36"/>
      <c r="J2304" s="36"/>
      <c r="K2304" s="36"/>
      <c r="L2304" s="36"/>
      <c r="M2304" s="36"/>
      <c r="N2304" s="36"/>
    </row>
    <row r="2305" spans="1:14" x14ac:dyDescent="0.25">
      <c r="A2305" s="19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36"/>
      <c r="J2305" s="36"/>
      <c r="K2305" s="36"/>
      <c r="L2305" s="36"/>
      <c r="M2305" s="36"/>
      <c r="N2305" s="36"/>
    </row>
    <row r="2306" spans="1:14" x14ac:dyDescent="0.25">
      <c r="A2306" s="19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36"/>
      <c r="J2306" s="36"/>
      <c r="K2306" s="36"/>
      <c r="L2306" s="36"/>
      <c r="M2306" s="36"/>
      <c r="N2306" s="36"/>
    </row>
    <row r="2307" spans="1:14" x14ac:dyDescent="0.25">
      <c r="A2307" s="19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36"/>
      <c r="J2307" s="36"/>
      <c r="K2307" s="36"/>
      <c r="L2307" s="36"/>
      <c r="M2307" s="36"/>
      <c r="N2307" s="36"/>
    </row>
    <row r="2308" spans="1:14" x14ac:dyDescent="0.25">
      <c r="A2308" s="19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36"/>
      <c r="J2308" s="36"/>
      <c r="K2308" s="36"/>
      <c r="L2308" s="36"/>
      <c r="M2308" s="36"/>
      <c r="N2308" s="36"/>
    </row>
    <row r="2309" spans="1:14" x14ac:dyDescent="0.25">
      <c r="A2309" s="19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36"/>
      <c r="J2309" s="36"/>
      <c r="K2309" s="36"/>
      <c r="L2309" s="36"/>
      <c r="M2309" s="36"/>
      <c r="N2309" s="36"/>
    </row>
    <row r="2310" spans="1:14" x14ac:dyDescent="0.25">
      <c r="A2310" s="19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36"/>
      <c r="J2310" s="36"/>
      <c r="K2310" s="36"/>
      <c r="L2310" s="36"/>
      <c r="M2310" s="36"/>
      <c r="N2310" s="36"/>
    </row>
    <row r="2311" spans="1:14" x14ac:dyDescent="0.25">
      <c r="A2311" s="19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36"/>
      <c r="J2311" s="36"/>
      <c r="K2311" s="36"/>
      <c r="L2311" s="36"/>
      <c r="M2311" s="36"/>
      <c r="N2311" s="36"/>
    </row>
    <row r="2312" spans="1:14" x14ac:dyDescent="0.25">
      <c r="A2312" s="19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36"/>
      <c r="J2312" s="36"/>
      <c r="K2312" s="36"/>
      <c r="L2312" s="36"/>
      <c r="M2312" s="36"/>
      <c r="N2312" s="36"/>
    </row>
    <row r="2313" spans="1:14" x14ac:dyDescent="0.25">
      <c r="A2313" s="19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36"/>
      <c r="J2313" s="36"/>
      <c r="K2313" s="36"/>
      <c r="L2313" s="36"/>
      <c r="M2313" s="36"/>
      <c r="N2313" s="36"/>
    </row>
    <row r="2314" spans="1:14" x14ac:dyDescent="0.25">
      <c r="A2314" s="19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36"/>
      <c r="J2314" s="36"/>
      <c r="K2314" s="36"/>
      <c r="L2314" s="36"/>
      <c r="M2314" s="36"/>
      <c r="N2314" s="36"/>
    </row>
    <row r="2315" spans="1:14" x14ac:dyDescent="0.25">
      <c r="A2315" s="19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36"/>
      <c r="J2315" s="36"/>
      <c r="K2315" s="36"/>
      <c r="L2315" s="36"/>
      <c r="M2315" s="36"/>
      <c r="N2315" s="36"/>
    </row>
    <row r="2316" spans="1:14" x14ac:dyDescent="0.25">
      <c r="A2316" s="19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36"/>
      <c r="J2316" s="36"/>
      <c r="K2316" s="36"/>
      <c r="L2316" s="36"/>
      <c r="M2316" s="36"/>
      <c r="N2316" s="36"/>
    </row>
    <row r="2317" spans="1:14" x14ac:dyDescent="0.25">
      <c r="A2317" s="19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36"/>
      <c r="J2317" s="36"/>
      <c r="K2317" s="36"/>
      <c r="L2317" s="36"/>
      <c r="M2317" s="36"/>
      <c r="N2317" s="36"/>
    </row>
    <row r="2318" spans="1:14" x14ac:dyDescent="0.25">
      <c r="A2318" s="19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36"/>
      <c r="J2318" s="36"/>
      <c r="K2318" s="36"/>
      <c r="L2318" s="36"/>
      <c r="M2318" s="36"/>
      <c r="N2318" s="36"/>
    </row>
    <row r="2319" spans="1:14" x14ac:dyDescent="0.25">
      <c r="A2319" s="19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36"/>
      <c r="J2319" s="36"/>
      <c r="K2319" s="36"/>
      <c r="L2319" s="36"/>
      <c r="M2319" s="36"/>
      <c r="N2319" s="36"/>
    </row>
    <row r="2320" spans="1:14" x14ac:dyDescent="0.25">
      <c r="A2320" s="19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36"/>
      <c r="J2320" s="36"/>
      <c r="K2320" s="36"/>
      <c r="L2320" s="36"/>
      <c r="M2320" s="36"/>
      <c r="N2320" s="36"/>
    </row>
    <row r="2321" spans="1:14" x14ac:dyDescent="0.25">
      <c r="A2321" s="19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36"/>
      <c r="J2321" s="36"/>
      <c r="K2321" s="36"/>
      <c r="L2321" s="36"/>
      <c r="M2321" s="36"/>
      <c r="N2321" s="36"/>
    </row>
    <row r="2322" spans="1:14" x14ac:dyDescent="0.25">
      <c r="A2322" s="19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36"/>
      <c r="J2322" s="36"/>
      <c r="K2322" s="36"/>
      <c r="L2322" s="36"/>
      <c r="M2322" s="36"/>
      <c r="N2322" s="36"/>
    </row>
    <row r="2323" spans="1:14" x14ac:dyDescent="0.25">
      <c r="A2323" s="19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36"/>
      <c r="J2323" s="36"/>
      <c r="K2323" s="36"/>
      <c r="L2323" s="36"/>
      <c r="M2323" s="36"/>
      <c r="N2323" s="36"/>
    </row>
    <row r="2324" spans="1:14" x14ac:dyDescent="0.25">
      <c r="A2324" s="19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36"/>
      <c r="J2324" s="36"/>
      <c r="K2324" s="36"/>
      <c r="L2324" s="36"/>
      <c r="M2324" s="36"/>
      <c r="N2324" s="36"/>
    </row>
    <row r="2325" spans="1:14" x14ac:dyDescent="0.25">
      <c r="A2325" s="19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36"/>
      <c r="J2325" s="36"/>
      <c r="K2325" s="36"/>
      <c r="L2325" s="36"/>
      <c r="M2325" s="36"/>
      <c r="N2325" s="36"/>
    </row>
    <row r="2326" spans="1:14" x14ac:dyDescent="0.25">
      <c r="A2326" s="19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36"/>
      <c r="J2326" s="36"/>
      <c r="K2326" s="36"/>
      <c r="L2326" s="36"/>
      <c r="M2326" s="36"/>
      <c r="N2326" s="36"/>
    </row>
    <row r="2327" spans="1:14" x14ac:dyDescent="0.25">
      <c r="A2327" s="19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36"/>
      <c r="J2327" s="36"/>
      <c r="K2327" s="36"/>
      <c r="L2327" s="36"/>
      <c r="M2327" s="36"/>
      <c r="N2327" s="36"/>
    </row>
    <row r="2328" spans="1:14" x14ac:dyDescent="0.25">
      <c r="A2328" s="19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36"/>
      <c r="J2328" s="36"/>
      <c r="K2328" s="36"/>
      <c r="L2328" s="36"/>
      <c r="M2328" s="36"/>
      <c r="N2328" s="36"/>
    </row>
    <row r="2329" spans="1:14" x14ac:dyDescent="0.25">
      <c r="A2329" s="19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36"/>
      <c r="J2329" s="36"/>
      <c r="K2329" s="36"/>
      <c r="L2329" s="36"/>
      <c r="M2329" s="36"/>
      <c r="N2329" s="36"/>
    </row>
    <row r="2330" spans="1:14" x14ac:dyDescent="0.25">
      <c r="A2330" s="19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36"/>
      <c r="J2330" s="36"/>
      <c r="K2330" s="36"/>
      <c r="L2330" s="36"/>
      <c r="M2330" s="36"/>
      <c r="N2330" s="36"/>
    </row>
    <row r="2331" spans="1:14" x14ac:dyDescent="0.25">
      <c r="A2331" s="19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36"/>
      <c r="J2331" s="36"/>
      <c r="K2331" s="36"/>
      <c r="L2331" s="36"/>
      <c r="M2331" s="36"/>
      <c r="N2331" s="36"/>
    </row>
    <row r="2332" spans="1:14" x14ac:dyDescent="0.25">
      <c r="A2332" s="19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36"/>
      <c r="J2332" s="36"/>
      <c r="K2332" s="36"/>
      <c r="L2332" s="36"/>
      <c r="M2332" s="36"/>
      <c r="N2332" s="36"/>
    </row>
    <row r="2333" spans="1:14" x14ac:dyDescent="0.25">
      <c r="A2333" s="19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36"/>
      <c r="J2333" s="36"/>
      <c r="K2333" s="36"/>
      <c r="L2333" s="36"/>
      <c r="M2333" s="36"/>
      <c r="N2333" s="36"/>
    </row>
    <row r="2334" spans="1:14" x14ac:dyDescent="0.25">
      <c r="A2334" s="19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36"/>
      <c r="J2334" s="36"/>
      <c r="K2334" s="36"/>
      <c r="L2334" s="36"/>
      <c r="M2334" s="36"/>
      <c r="N2334" s="36"/>
    </row>
    <row r="2335" spans="1:14" x14ac:dyDescent="0.25">
      <c r="A2335" s="19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36"/>
      <c r="J2335" s="36"/>
      <c r="K2335" s="36"/>
      <c r="L2335" s="36"/>
      <c r="M2335" s="36"/>
      <c r="N2335" s="36"/>
    </row>
    <row r="2336" spans="1:14" x14ac:dyDescent="0.25">
      <c r="A2336" s="19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36"/>
      <c r="J2336" s="36"/>
      <c r="K2336" s="36"/>
      <c r="L2336" s="36"/>
      <c r="M2336" s="36"/>
      <c r="N2336" s="36"/>
    </row>
    <row r="2337" spans="1:14" x14ac:dyDescent="0.25">
      <c r="A2337" s="19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36"/>
      <c r="J2337" s="36"/>
      <c r="K2337" s="36"/>
      <c r="L2337" s="36"/>
      <c r="M2337" s="36"/>
      <c r="N2337" s="36"/>
    </row>
    <row r="2338" spans="1:14" x14ac:dyDescent="0.25">
      <c r="A2338" s="19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36"/>
      <c r="J2338" s="36"/>
      <c r="K2338" s="36"/>
      <c r="L2338" s="36"/>
      <c r="M2338" s="36"/>
      <c r="N2338" s="36"/>
    </row>
    <row r="2339" spans="1:14" x14ac:dyDescent="0.25">
      <c r="A2339" s="19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36"/>
      <c r="J2339" s="36"/>
      <c r="K2339" s="36"/>
      <c r="L2339" s="36"/>
      <c r="M2339" s="36"/>
      <c r="N2339" s="36"/>
    </row>
    <row r="2340" spans="1:14" x14ac:dyDescent="0.25">
      <c r="A2340" s="19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36"/>
      <c r="J2340" s="36"/>
      <c r="K2340" s="36"/>
      <c r="L2340" s="36"/>
      <c r="M2340" s="36"/>
      <c r="N2340" s="36"/>
    </row>
    <row r="2341" spans="1:14" x14ac:dyDescent="0.25">
      <c r="A2341" s="19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36"/>
      <c r="J2341" s="36"/>
      <c r="K2341" s="36"/>
      <c r="L2341" s="36"/>
      <c r="M2341" s="36"/>
      <c r="N2341" s="36"/>
    </row>
    <row r="2342" spans="1:14" x14ac:dyDescent="0.25">
      <c r="A2342" s="19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36"/>
      <c r="J2342" s="36"/>
      <c r="K2342" s="36"/>
      <c r="L2342" s="36"/>
      <c r="M2342" s="36"/>
      <c r="N2342" s="36"/>
    </row>
    <row r="2343" spans="1:14" x14ac:dyDescent="0.25">
      <c r="A2343" s="19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36"/>
      <c r="J2343" s="36"/>
      <c r="K2343" s="36"/>
      <c r="L2343" s="36"/>
      <c r="M2343" s="36"/>
      <c r="N2343" s="36"/>
    </row>
    <row r="2344" spans="1:14" x14ac:dyDescent="0.25">
      <c r="A2344" s="19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36"/>
      <c r="J2344" s="36"/>
      <c r="K2344" s="36"/>
      <c r="L2344" s="36"/>
      <c r="M2344" s="36"/>
      <c r="N2344" s="36"/>
    </row>
    <row r="2345" spans="1:14" x14ac:dyDescent="0.25">
      <c r="A2345" s="19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36"/>
      <c r="J2345" s="36"/>
      <c r="K2345" s="36"/>
      <c r="L2345" s="36"/>
      <c r="M2345" s="36"/>
      <c r="N2345" s="36"/>
    </row>
    <row r="2346" spans="1:14" x14ac:dyDescent="0.25">
      <c r="A2346" s="19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36"/>
      <c r="J2346" s="36"/>
      <c r="K2346" s="36"/>
      <c r="L2346" s="36"/>
      <c r="M2346" s="36"/>
      <c r="N2346" s="36"/>
    </row>
    <row r="2347" spans="1:14" x14ac:dyDescent="0.25">
      <c r="A2347" s="19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36"/>
      <c r="J2347" s="36"/>
      <c r="K2347" s="36"/>
      <c r="L2347" s="36"/>
      <c r="M2347" s="36"/>
      <c r="N2347" s="36"/>
    </row>
    <row r="2348" spans="1:14" x14ac:dyDescent="0.25">
      <c r="A2348" s="19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36"/>
      <c r="J2348" s="36"/>
      <c r="K2348" s="36"/>
      <c r="L2348" s="36"/>
      <c r="M2348" s="36"/>
      <c r="N2348" s="36"/>
    </row>
    <row r="2349" spans="1:14" x14ac:dyDescent="0.25">
      <c r="A2349" s="19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36"/>
      <c r="J2349" s="36"/>
      <c r="K2349" s="36"/>
      <c r="L2349" s="36"/>
      <c r="M2349" s="36"/>
      <c r="N2349" s="36"/>
    </row>
    <row r="2350" spans="1:14" x14ac:dyDescent="0.25">
      <c r="A2350" s="19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36"/>
      <c r="J2350" s="36"/>
      <c r="K2350" s="36"/>
      <c r="L2350" s="36"/>
      <c r="M2350" s="36"/>
      <c r="N2350" s="36"/>
    </row>
    <row r="2351" spans="1:14" x14ac:dyDescent="0.25">
      <c r="A2351" s="19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36"/>
      <c r="J2351" s="36"/>
      <c r="K2351" s="36"/>
      <c r="L2351" s="36"/>
      <c r="M2351" s="36"/>
      <c r="N2351" s="36"/>
    </row>
    <row r="2352" spans="1:14" x14ac:dyDescent="0.25">
      <c r="A2352" s="19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36"/>
      <c r="J2352" s="36"/>
      <c r="K2352" s="36"/>
      <c r="L2352" s="36"/>
      <c r="M2352" s="36"/>
      <c r="N2352" s="36"/>
    </row>
    <row r="2353" spans="1:14" x14ac:dyDescent="0.25">
      <c r="A2353" s="19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36"/>
      <c r="J2353" s="36"/>
      <c r="K2353" s="36"/>
      <c r="L2353" s="36"/>
      <c r="M2353" s="36"/>
      <c r="N2353" s="36"/>
    </row>
    <row r="2354" spans="1:14" x14ac:dyDescent="0.25">
      <c r="A2354" s="19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36"/>
      <c r="J2354" s="36"/>
      <c r="K2354" s="36"/>
      <c r="L2354" s="36"/>
      <c r="M2354" s="36"/>
      <c r="N2354" s="36"/>
    </row>
    <row r="2355" spans="1:14" x14ac:dyDescent="0.25">
      <c r="A2355" s="19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36"/>
      <c r="J2355" s="36"/>
      <c r="K2355" s="36"/>
      <c r="L2355" s="36"/>
      <c r="M2355" s="36"/>
      <c r="N2355" s="36"/>
    </row>
    <row r="2356" spans="1:14" x14ac:dyDescent="0.25">
      <c r="A2356" s="19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36"/>
      <c r="J2356" s="36"/>
      <c r="K2356" s="36"/>
      <c r="L2356" s="36"/>
      <c r="M2356" s="36"/>
      <c r="N2356" s="36"/>
    </row>
    <row r="2357" spans="1:14" x14ac:dyDescent="0.25">
      <c r="A2357" s="19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36"/>
      <c r="J2357" s="36"/>
      <c r="K2357" s="36"/>
      <c r="L2357" s="36"/>
      <c r="M2357" s="36"/>
      <c r="N2357" s="36"/>
    </row>
    <row r="2358" spans="1:14" x14ac:dyDescent="0.25">
      <c r="A2358" s="19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36"/>
      <c r="J2358" s="36"/>
      <c r="K2358" s="36"/>
      <c r="L2358" s="36"/>
      <c r="M2358" s="36"/>
      <c r="N2358" s="36"/>
    </row>
    <row r="2359" spans="1:14" x14ac:dyDescent="0.25">
      <c r="A2359" s="19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36"/>
      <c r="J2359" s="36"/>
      <c r="K2359" s="36"/>
      <c r="L2359" s="36"/>
      <c r="M2359" s="36"/>
      <c r="N2359" s="36"/>
    </row>
    <row r="2360" spans="1:14" x14ac:dyDescent="0.25">
      <c r="A2360" s="19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36"/>
      <c r="J2360" s="36"/>
      <c r="K2360" s="36"/>
      <c r="L2360" s="36"/>
      <c r="M2360" s="36"/>
      <c r="N2360" s="36"/>
    </row>
    <row r="2361" spans="1:14" x14ac:dyDescent="0.25">
      <c r="A2361" s="19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36"/>
      <c r="J2361" s="36"/>
      <c r="K2361" s="36"/>
      <c r="L2361" s="36"/>
      <c r="M2361" s="36"/>
      <c r="N2361" s="36"/>
    </row>
    <row r="2362" spans="1:14" x14ac:dyDescent="0.25">
      <c r="A2362" s="19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36"/>
      <c r="J2362" s="36"/>
      <c r="K2362" s="36"/>
      <c r="L2362" s="36"/>
      <c r="M2362" s="36"/>
      <c r="N2362" s="36"/>
    </row>
    <row r="2363" spans="1:14" x14ac:dyDescent="0.25">
      <c r="A2363" s="19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36"/>
      <c r="J2363" s="36"/>
      <c r="K2363" s="36"/>
      <c r="L2363" s="36"/>
      <c r="M2363" s="36"/>
      <c r="N2363" s="36"/>
    </row>
    <row r="2364" spans="1:14" x14ac:dyDescent="0.25">
      <c r="A2364" s="19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36"/>
      <c r="J2364" s="36"/>
      <c r="K2364" s="36"/>
      <c r="L2364" s="36"/>
      <c r="M2364" s="36"/>
      <c r="N2364" s="36"/>
    </row>
    <row r="2365" spans="1:14" x14ac:dyDescent="0.25">
      <c r="A2365" s="19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36"/>
      <c r="J2365" s="36"/>
      <c r="K2365" s="36"/>
      <c r="L2365" s="36"/>
      <c r="M2365" s="36"/>
      <c r="N2365" s="36"/>
    </row>
    <row r="2366" spans="1:14" x14ac:dyDescent="0.25">
      <c r="A2366" s="19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36"/>
      <c r="J2366" s="36"/>
      <c r="K2366" s="36"/>
      <c r="L2366" s="36"/>
      <c r="M2366" s="36"/>
      <c r="N2366" s="36"/>
    </row>
    <row r="2367" spans="1:14" x14ac:dyDescent="0.25">
      <c r="A2367" s="19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36"/>
      <c r="J2367" s="36"/>
      <c r="K2367" s="36"/>
      <c r="L2367" s="36"/>
      <c r="M2367" s="36"/>
      <c r="N2367" s="36"/>
    </row>
    <row r="2368" spans="1:14" x14ac:dyDescent="0.25">
      <c r="A2368" s="19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36"/>
      <c r="J2368" s="36"/>
      <c r="K2368" s="36"/>
      <c r="L2368" s="36"/>
      <c r="M2368" s="36"/>
      <c r="N2368" s="36"/>
    </row>
    <row r="2369" spans="1:14" x14ac:dyDescent="0.25">
      <c r="A2369" s="19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36"/>
      <c r="J2369" s="36"/>
      <c r="K2369" s="36"/>
      <c r="L2369" s="36"/>
      <c r="M2369" s="36"/>
      <c r="N2369" s="36"/>
    </row>
    <row r="2370" spans="1:14" x14ac:dyDescent="0.25">
      <c r="A2370" s="19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36"/>
      <c r="J2370" s="36"/>
      <c r="K2370" s="36"/>
      <c r="L2370" s="36"/>
      <c r="M2370" s="36"/>
      <c r="N2370" s="36"/>
    </row>
    <row r="2371" spans="1:14" x14ac:dyDescent="0.25">
      <c r="A2371" s="19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36"/>
      <c r="J2371" s="36"/>
      <c r="K2371" s="36"/>
      <c r="L2371" s="36"/>
      <c r="M2371" s="36"/>
      <c r="N2371" s="36"/>
    </row>
    <row r="2372" spans="1:14" x14ac:dyDescent="0.25">
      <c r="A2372" s="19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36"/>
      <c r="J2372" s="36"/>
      <c r="K2372" s="36"/>
      <c r="L2372" s="36"/>
      <c r="M2372" s="36"/>
      <c r="N2372" s="36"/>
    </row>
    <row r="2373" spans="1:14" x14ac:dyDescent="0.25">
      <c r="A2373" s="19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36"/>
      <c r="J2373" s="36"/>
      <c r="K2373" s="36"/>
      <c r="L2373" s="36"/>
      <c r="M2373" s="36"/>
      <c r="N2373" s="36"/>
    </row>
    <row r="2374" spans="1:14" x14ac:dyDescent="0.25">
      <c r="A2374" s="19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36"/>
      <c r="J2374" s="36"/>
      <c r="K2374" s="36"/>
      <c r="L2374" s="36"/>
      <c r="M2374" s="36"/>
      <c r="N2374" s="36"/>
    </row>
    <row r="2375" spans="1:14" x14ac:dyDescent="0.25">
      <c r="A2375" s="19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36"/>
      <c r="J2375" s="36"/>
      <c r="K2375" s="36"/>
      <c r="L2375" s="36"/>
      <c r="M2375" s="36"/>
      <c r="N2375" s="36"/>
    </row>
    <row r="2376" spans="1:14" x14ac:dyDescent="0.25">
      <c r="A2376" s="19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36"/>
      <c r="J2376" s="36"/>
      <c r="K2376" s="36"/>
      <c r="L2376" s="36"/>
      <c r="M2376" s="36"/>
      <c r="N2376" s="36"/>
    </row>
    <row r="2377" spans="1:14" x14ac:dyDescent="0.25">
      <c r="A2377" s="19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36"/>
      <c r="J2377" s="36"/>
      <c r="K2377" s="36"/>
      <c r="L2377" s="36"/>
      <c r="M2377" s="36"/>
      <c r="N2377" s="36"/>
    </row>
    <row r="2378" spans="1:14" x14ac:dyDescent="0.25">
      <c r="A2378" s="19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36"/>
      <c r="J2378" s="36"/>
      <c r="K2378" s="36"/>
      <c r="L2378" s="36"/>
      <c r="M2378" s="36"/>
      <c r="N2378" s="36"/>
    </row>
    <row r="2379" spans="1:14" x14ac:dyDescent="0.25">
      <c r="A2379" s="19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36"/>
      <c r="J2379" s="36"/>
      <c r="K2379" s="36"/>
      <c r="L2379" s="36"/>
      <c r="M2379" s="36"/>
      <c r="N2379" s="36"/>
    </row>
    <row r="2380" spans="1:14" x14ac:dyDescent="0.25">
      <c r="A2380" s="19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36"/>
      <c r="J2380" s="36"/>
      <c r="K2380" s="36"/>
      <c r="L2380" s="36"/>
      <c r="M2380" s="36"/>
      <c r="N2380" s="36"/>
    </row>
    <row r="2381" spans="1:14" x14ac:dyDescent="0.25">
      <c r="A2381" s="19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36"/>
      <c r="J2381" s="36"/>
      <c r="K2381" s="36"/>
      <c r="L2381" s="36"/>
      <c r="M2381" s="36"/>
      <c r="N2381" s="36"/>
    </row>
    <row r="2382" spans="1:14" x14ac:dyDescent="0.25">
      <c r="A2382" s="37">
        <v>44001</v>
      </c>
      <c r="B2382" s="36">
        <v>116.199996</v>
      </c>
      <c r="C2382" s="36">
        <v>125.04</v>
      </c>
      <c r="D2382" s="36">
        <v>115.32</v>
      </c>
      <c r="E2382" s="36">
        <v>120.96</v>
      </c>
      <c r="F2382" s="36">
        <v>120.96</v>
      </c>
      <c r="G2382" s="36">
        <v>1415975</v>
      </c>
      <c r="I2382" s="36"/>
      <c r="J2382" s="36"/>
      <c r="K2382" s="36"/>
      <c r="L2382" s="36"/>
      <c r="M2382" s="36"/>
      <c r="N2382" s="36"/>
    </row>
    <row r="2383" spans="1:14" x14ac:dyDescent="0.25">
      <c r="A2383" s="37">
        <v>44004</v>
      </c>
      <c r="B2383" s="36">
        <v>121.92</v>
      </c>
      <c r="C2383" s="36">
        <v>123.440004</v>
      </c>
      <c r="D2383" s="36">
        <v>114.68</v>
      </c>
      <c r="E2383" s="36">
        <v>115</v>
      </c>
      <c r="F2383" s="36">
        <v>115</v>
      </c>
      <c r="G2383" s="36">
        <v>983700</v>
      </c>
      <c r="I2383" s="36"/>
      <c r="J2383" s="36"/>
      <c r="K2383" s="36"/>
      <c r="L2383" s="36"/>
      <c r="M2383" s="36"/>
      <c r="N2383" s="36"/>
    </row>
    <row r="2384" spans="1:14" x14ac:dyDescent="0.25">
      <c r="A2384" s="37">
        <v>44005</v>
      </c>
      <c r="B2384" s="36">
        <v>109.96</v>
      </c>
      <c r="C2384" s="36">
        <v>113.760004</v>
      </c>
      <c r="D2384" s="36">
        <v>109.68</v>
      </c>
      <c r="E2384" s="36">
        <v>112.760004</v>
      </c>
      <c r="F2384" s="36">
        <v>112.760004</v>
      </c>
      <c r="G2384" s="36">
        <v>673450</v>
      </c>
      <c r="I2384" s="36"/>
      <c r="J2384" s="36"/>
      <c r="K2384" s="36"/>
      <c r="L2384" s="36"/>
      <c r="M2384" s="36"/>
      <c r="N2384" s="36"/>
    </row>
    <row r="2385" spans="1:14" x14ac:dyDescent="0.25">
      <c r="A2385" s="37">
        <v>44006</v>
      </c>
      <c r="B2385" s="36">
        <v>117.12000399999999</v>
      </c>
      <c r="C2385" s="36">
        <v>125.839996</v>
      </c>
      <c r="D2385" s="36">
        <v>113.87999600000001</v>
      </c>
      <c r="E2385" s="36">
        <v>120.559996</v>
      </c>
      <c r="F2385" s="36">
        <v>120.559996</v>
      </c>
      <c r="G2385" s="36">
        <v>2062450</v>
      </c>
      <c r="I2385" s="36"/>
      <c r="J2385" s="36"/>
      <c r="K2385" s="36"/>
      <c r="L2385" s="36"/>
      <c r="M2385" s="36"/>
      <c r="N2385" s="36"/>
    </row>
    <row r="2386" spans="1:14" x14ac:dyDescent="0.25">
      <c r="A2386" s="37">
        <v>44007</v>
      </c>
      <c r="B2386" s="36">
        <v>122.800004</v>
      </c>
      <c r="C2386" s="36">
        <v>125.08</v>
      </c>
      <c r="D2386" s="36">
        <v>115.72</v>
      </c>
      <c r="E2386" s="36">
        <v>115.839996</v>
      </c>
      <c r="F2386" s="36">
        <v>115.839996</v>
      </c>
      <c r="G2386" s="36">
        <v>1143850</v>
      </c>
      <c r="I2386" s="36"/>
      <c r="J2386" s="36"/>
      <c r="K2386" s="36"/>
      <c r="L2386" s="36"/>
      <c r="M2386" s="36"/>
      <c r="N2386" s="36"/>
    </row>
    <row r="2387" spans="1:14" x14ac:dyDescent="0.25">
      <c r="A2387" s="37">
        <v>44008</v>
      </c>
      <c r="B2387" s="36">
        <v>116.199996</v>
      </c>
      <c r="C2387" s="36">
        <v>124.440004</v>
      </c>
      <c r="D2387" s="36">
        <v>115.92</v>
      </c>
      <c r="E2387" s="36">
        <v>123.08</v>
      </c>
      <c r="F2387" s="36">
        <v>123.08</v>
      </c>
      <c r="G2387" s="36">
        <v>1335750</v>
      </c>
      <c r="I2387" s="36"/>
      <c r="J2387" s="36"/>
      <c r="K2387" s="36"/>
      <c r="L2387" s="36"/>
      <c r="M2387" s="36"/>
      <c r="N2387" s="36"/>
    </row>
    <row r="2388" spans="1:14" x14ac:dyDescent="0.25">
      <c r="A2388" s="37">
        <v>44011</v>
      </c>
      <c r="B2388" s="36">
        <v>121</v>
      </c>
      <c r="C2388" s="36">
        <v>124.96</v>
      </c>
      <c r="D2388" s="36">
        <v>116.96</v>
      </c>
      <c r="E2388" s="36">
        <v>117.12000399999999</v>
      </c>
      <c r="F2388" s="36">
        <v>117.12000399999999</v>
      </c>
      <c r="G2388" s="36">
        <v>927875</v>
      </c>
      <c r="I2388" s="36"/>
      <c r="J2388" s="36"/>
      <c r="K2388" s="36"/>
      <c r="L2388" s="36"/>
      <c r="M2388" s="36"/>
      <c r="N2388" s="36"/>
    </row>
    <row r="2389" spans="1:14" x14ac:dyDescent="0.25">
      <c r="A2389" s="37">
        <v>44012</v>
      </c>
      <c r="B2389" s="36">
        <v>118.160004</v>
      </c>
      <c r="C2389" s="36">
        <v>118.36</v>
      </c>
      <c r="D2389" s="36">
        <v>110.199996</v>
      </c>
      <c r="E2389" s="36">
        <v>111.04</v>
      </c>
      <c r="F2389" s="36">
        <v>111.04</v>
      </c>
      <c r="G2389" s="36">
        <v>939450</v>
      </c>
      <c r="I2389" s="36"/>
      <c r="J2389" s="36"/>
      <c r="K2389" s="36"/>
      <c r="L2389" s="36"/>
      <c r="M2389" s="36"/>
      <c r="N2389" s="36"/>
    </row>
    <row r="2390" spans="1:14" x14ac:dyDescent="0.25">
      <c r="A2390" s="37">
        <v>44013</v>
      </c>
      <c r="B2390" s="36">
        <v>109.440004</v>
      </c>
      <c r="C2390" s="36">
        <v>111.199996</v>
      </c>
      <c r="D2390" s="36">
        <v>107.160004</v>
      </c>
      <c r="E2390" s="36">
        <v>107.92</v>
      </c>
      <c r="F2390" s="36">
        <v>107.92</v>
      </c>
      <c r="G2390" s="36">
        <v>771925</v>
      </c>
      <c r="I2390" s="36"/>
      <c r="J2390" s="36"/>
      <c r="K2390" s="36"/>
      <c r="L2390" s="36"/>
      <c r="M2390" s="36"/>
      <c r="N2390" s="36"/>
    </row>
    <row r="2391" spans="1:14" x14ac:dyDescent="0.25">
      <c r="A2391" s="37">
        <v>44014</v>
      </c>
      <c r="B2391" s="36">
        <v>103.48000399999999</v>
      </c>
      <c r="C2391" s="36">
        <v>106.839996</v>
      </c>
      <c r="D2391" s="36">
        <v>101.800004</v>
      </c>
      <c r="E2391" s="36">
        <v>106.08</v>
      </c>
      <c r="F2391" s="36">
        <v>106.08</v>
      </c>
      <c r="G2391" s="36">
        <v>830875</v>
      </c>
      <c r="I2391" s="36"/>
      <c r="J2391" s="36"/>
      <c r="K2391" s="36"/>
      <c r="L2391" s="36"/>
      <c r="M2391" s="36"/>
      <c r="N2391" s="36"/>
    </row>
    <row r="2392" spans="1:14" x14ac:dyDescent="0.25">
      <c r="A2392" s="37">
        <v>44018</v>
      </c>
      <c r="B2392" s="36">
        <v>102.64</v>
      </c>
      <c r="C2392" s="36">
        <v>107.12000399999999</v>
      </c>
      <c r="D2392" s="36">
        <v>102.36</v>
      </c>
      <c r="E2392" s="36">
        <v>106</v>
      </c>
      <c r="F2392" s="36">
        <v>106</v>
      </c>
      <c r="G2392" s="36">
        <v>586300</v>
      </c>
      <c r="I2392" s="36"/>
      <c r="J2392" s="36"/>
      <c r="K2392" s="36"/>
      <c r="L2392" s="36"/>
      <c r="M2392" s="36"/>
      <c r="N2392" s="36"/>
    </row>
    <row r="2393" spans="1:14" x14ac:dyDescent="0.25">
      <c r="A2393" s="37">
        <v>44019</v>
      </c>
      <c r="B2393" s="36">
        <v>106.839996</v>
      </c>
      <c r="C2393" s="36">
        <v>109.92</v>
      </c>
      <c r="D2393" s="36">
        <v>103.92</v>
      </c>
      <c r="E2393" s="36">
        <v>109.12000399999999</v>
      </c>
      <c r="F2393" s="36">
        <v>109.12000399999999</v>
      </c>
      <c r="G2393" s="36">
        <v>720650</v>
      </c>
      <c r="I2393" s="36"/>
      <c r="J2393" s="36"/>
      <c r="K2393" s="36"/>
      <c r="L2393" s="36"/>
      <c r="M2393" s="36"/>
      <c r="N2393" s="36"/>
    </row>
    <row r="2394" spans="1:14" x14ac:dyDescent="0.25">
      <c r="A2394" s="37">
        <v>44020</v>
      </c>
      <c r="B2394" s="36">
        <v>107.800004</v>
      </c>
      <c r="C2394" s="36">
        <v>111.4</v>
      </c>
      <c r="D2394" s="36">
        <v>106.51999600000001</v>
      </c>
      <c r="E2394" s="36">
        <v>106.64</v>
      </c>
      <c r="F2394" s="36">
        <v>106.64</v>
      </c>
      <c r="G2394" s="36">
        <v>969700</v>
      </c>
      <c r="I2394" s="36"/>
      <c r="J2394" s="36"/>
      <c r="K2394" s="36"/>
      <c r="L2394" s="36"/>
      <c r="M2394" s="36"/>
      <c r="N2394" s="36"/>
    </row>
    <row r="2395" spans="1:14" x14ac:dyDescent="0.25">
      <c r="A2395" s="37">
        <v>44021</v>
      </c>
      <c r="B2395" s="36">
        <v>106.96</v>
      </c>
      <c r="C2395" s="36">
        <v>113.199996</v>
      </c>
      <c r="D2395" s="36">
        <v>106.04</v>
      </c>
      <c r="E2395" s="36">
        <v>108.4</v>
      </c>
      <c r="F2395" s="36">
        <v>108.4</v>
      </c>
      <c r="G2395" s="36">
        <v>1526300</v>
      </c>
      <c r="I2395" s="36"/>
      <c r="J2395" s="36"/>
      <c r="K2395" s="36"/>
      <c r="L2395" s="36"/>
      <c r="M2395" s="36"/>
      <c r="N2395" s="36"/>
    </row>
    <row r="2396" spans="1:14" x14ac:dyDescent="0.25">
      <c r="A2396" s="37">
        <v>44022</v>
      </c>
      <c r="B2396" s="36">
        <v>109.199996</v>
      </c>
      <c r="C2396" s="36">
        <v>111.440004</v>
      </c>
      <c r="D2396" s="36">
        <v>105.440004</v>
      </c>
      <c r="E2396" s="36">
        <v>105.64</v>
      </c>
      <c r="F2396" s="36">
        <v>105.64</v>
      </c>
      <c r="G2396" s="36">
        <v>1067750</v>
      </c>
      <c r="I2396" s="36"/>
      <c r="J2396" s="36"/>
      <c r="K2396" s="36"/>
      <c r="L2396" s="36"/>
      <c r="M2396" s="36"/>
      <c r="N2396" s="36"/>
    </row>
    <row r="2397" spans="1:14" x14ac:dyDescent="0.25">
      <c r="A2397" s="37">
        <v>44025</v>
      </c>
      <c r="B2397" s="36">
        <v>104.32</v>
      </c>
      <c r="C2397" s="36">
        <v>116.08</v>
      </c>
      <c r="D2397" s="36">
        <v>104.12000399999999</v>
      </c>
      <c r="E2397" s="36">
        <v>115.72</v>
      </c>
      <c r="F2397" s="36">
        <v>115.72</v>
      </c>
      <c r="G2397" s="36">
        <v>1460775</v>
      </c>
      <c r="I2397" s="36"/>
      <c r="J2397" s="36"/>
      <c r="K2397" s="36"/>
      <c r="L2397" s="36"/>
      <c r="M2397" s="36"/>
      <c r="N2397" s="36"/>
    </row>
    <row r="2398" spans="1:14" x14ac:dyDescent="0.25">
      <c r="A2398" s="37">
        <v>44026</v>
      </c>
      <c r="B2398" s="36">
        <v>115.72</v>
      </c>
      <c r="C2398" s="36">
        <v>118.08</v>
      </c>
      <c r="D2398" s="36">
        <v>108.68</v>
      </c>
      <c r="E2398" s="36">
        <v>108.839996</v>
      </c>
      <c r="F2398" s="36">
        <v>108.839996</v>
      </c>
      <c r="G2398" s="36">
        <v>2086650</v>
      </c>
      <c r="I2398" s="36"/>
      <c r="J2398" s="36"/>
      <c r="K2398" s="36"/>
      <c r="L2398" s="36"/>
      <c r="M2398" s="36"/>
      <c r="N2398" s="36"/>
    </row>
    <row r="2399" spans="1:14" x14ac:dyDescent="0.25">
      <c r="A2399" s="37">
        <v>44027</v>
      </c>
      <c r="B2399" s="36">
        <v>105.64</v>
      </c>
      <c r="C2399" s="36">
        <v>110.48000399999999</v>
      </c>
      <c r="D2399" s="36">
        <v>105.440004</v>
      </c>
      <c r="E2399" s="36">
        <v>105.96</v>
      </c>
      <c r="F2399" s="36">
        <v>105.96</v>
      </c>
      <c r="G2399" s="36">
        <v>1399100</v>
      </c>
      <c r="I2399" s="36"/>
      <c r="J2399" s="36"/>
      <c r="K2399" s="36"/>
      <c r="L2399" s="36"/>
      <c r="M2399" s="36"/>
      <c r="N2399" s="36"/>
    </row>
    <row r="2400" spans="1:14" x14ac:dyDescent="0.25">
      <c r="A2400" s="37">
        <v>44028</v>
      </c>
      <c r="B2400" s="36">
        <v>108.160004</v>
      </c>
      <c r="C2400" s="36">
        <v>108.440004</v>
      </c>
      <c r="D2400" s="36">
        <v>103.72</v>
      </c>
      <c r="E2400" s="36">
        <v>104.04</v>
      </c>
      <c r="F2400" s="36">
        <v>104.04</v>
      </c>
      <c r="G2400" s="36">
        <v>1064875</v>
      </c>
      <c r="I2400" s="36"/>
      <c r="J2400" s="36"/>
      <c r="K2400" s="36"/>
      <c r="L2400" s="36"/>
      <c r="M2400" s="36"/>
      <c r="N2400" s="36"/>
    </row>
    <row r="2401" spans="1:14" x14ac:dyDescent="0.25">
      <c r="A2401" s="37">
        <v>44029</v>
      </c>
      <c r="B2401" s="36">
        <v>103.160004</v>
      </c>
      <c r="C2401" s="36">
        <v>104.12000399999999</v>
      </c>
      <c r="D2401" s="36">
        <v>100.32</v>
      </c>
      <c r="E2401" s="36">
        <v>100.32</v>
      </c>
      <c r="F2401" s="36">
        <v>100.32</v>
      </c>
      <c r="G2401" s="36">
        <v>812850</v>
      </c>
      <c r="I2401" s="36"/>
      <c r="J2401" s="36"/>
      <c r="K2401" s="36"/>
      <c r="L2401" s="36"/>
      <c r="M2401" s="36"/>
      <c r="N2401" s="36"/>
    </row>
    <row r="2402" spans="1:14" x14ac:dyDescent="0.25">
      <c r="A2402" s="37">
        <v>44032</v>
      </c>
      <c r="B2402" s="36">
        <v>99.160004000000001</v>
      </c>
      <c r="C2402" s="36">
        <v>99.68</v>
      </c>
      <c r="D2402" s="36">
        <v>94.28</v>
      </c>
      <c r="E2402" s="36">
        <v>95.68</v>
      </c>
      <c r="F2402" s="36">
        <v>95.68</v>
      </c>
      <c r="G2402" s="36">
        <v>1260125</v>
      </c>
      <c r="I2402" s="36"/>
      <c r="J2402" s="36"/>
      <c r="K2402" s="36"/>
      <c r="L2402" s="36"/>
      <c r="M2402" s="36"/>
      <c r="N2402" s="36"/>
    </row>
    <row r="2403" spans="1:14" x14ac:dyDescent="0.25">
      <c r="A2403" s="37">
        <v>44033</v>
      </c>
      <c r="B2403" s="36">
        <v>93.4</v>
      </c>
      <c r="C2403" s="36">
        <v>97.879996000000006</v>
      </c>
      <c r="D2403" s="36">
        <v>92.36</v>
      </c>
      <c r="E2403" s="36">
        <v>96.519996000000006</v>
      </c>
      <c r="F2403" s="36">
        <v>96.519996000000006</v>
      </c>
      <c r="G2403" s="36">
        <v>1059575</v>
      </c>
      <c r="I2403" s="36"/>
      <c r="J2403" s="36"/>
      <c r="K2403" s="36"/>
      <c r="L2403" s="36"/>
      <c r="M2403" s="36"/>
      <c r="N2403" s="36"/>
    </row>
    <row r="2404" spans="1:14" x14ac:dyDescent="0.25">
      <c r="A2404" s="37">
        <v>44034</v>
      </c>
      <c r="B2404" s="36">
        <v>97.239996000000005</v>
      </c>
      <c r="C2404" s="36">
        <v>98.68</v>
      </c>
      <c r="D2404" s="36">
        <v>95.480003999999994</v>
      </c>
      <c r="E2404" s="36">
        <v>95.480003999999994</v>
      </c>
      <c r="F2404" s="36">
        <v>95.480003999999994</v>
      </c>
      <c r="G2404" s="36">
        <v>861550</v>
      </c>
      <c r="I2404" s="36"/>
      <c r="J2404" s="36"/>
      <c r="K2404" s="36"/>
      <c r="L2404" s="36"/>
      <c r="M2404" s="36"/>
      <c r="N2404" s="36"/>
    </row>
    <row r="2405" spans="1:14" x14ac:dyDescent="0.25">
      <c r="A2405" s="37">
        <v>44035</v>
      </c>
      <c r="B2405" s="36">
        <v>94.800004000000001</v>
      </c>
      <c r="C2405" s="36">
        <v>100.6</v>
      </c>
      <c r="D2405" s="36">
        <v>94.08</v>
      </c>
      <c r="E2405" s="36">
        <v>98.4</v>
      </c>
      <c r="F2405" s="36">
        <v>98.4</v>
      </c>
      <c r="G2405" s="36">
        <v>1293100</v>
      </c>
      <c r="I2405" s="36"/>
      <c r="J2405" s="36"/>
      <c r="K2405" s="36"/>
      <c r="L2405" s="36"/>
      <c r="M2405" s="36"/>
      <c r="N2405" s="36"/>
    </row>
    <row r="2406" spans="1:14" x14ac:dyDescent="0.25">
      <c r="A2406" s="37">
        <v>44036</v>
      </c>
      <c r="B2406" s="36">
        <v>101.72</v>
      </c>
      <c r="C2406" s="36">
        <v>103.199996</v>
      </c>
      <c r="D2406" s="36">
        <v>98.800004000000001</v>
      </c>
      <c r="E2406" s="36">
        <v>98.800004000000001</v>
      </c>
      <c r="F2406" s="36">
        <v>98.800004000000001</v>
      </c>
      <c r="G2406" s="36">
        <v>1190650</v>
      </c>
      <c r="I2406" s="36"/>
      <c r="J2406" s="36"/>
      <c r="K2406" s="36"/>
      <c r="L2406" s="36"/>
      <c r="M2406" s="36"/>
      <c r="N2406" s="36"/>
    </row>
    <row r="2407" spans="1:14" x14ac:dyDescent="0.25">
      <c r="A2407" s="37">
        <v>44039</v>
      </c>
      <c r="B2407" s="36">
        <v>97.760003999999995</v>
      </c>
      <c r="C2407" s="36">
        <v>99.04</v>
      </c>
      <c r="D2407" s="36">
        <v>96</v>
      </c>
      <c r="E2407" s="36">
        <v>96.04</v>
      </c>
      <c r="F2407" s="36">
        <v>96.04</v>
      </c>
      <c r="G2407" s="36">
        <v>590025</v>
      </c>
      <c r="I2407" s="36"/>
      <c r="J2407" s="36"/>
      <c r="K2407" s="36"/>
      <c r="L2407" s="36"/>
      <c r="M2407" s="36"/>
      <c r="N2407" s="36"/>
    </row>
    <row r="2408" spans="1:14" x14ac:dyDescent="0.25">
      <c r="A2408" s="37">
        <v>44040</v>
      </c>
      <c r="B2408" s="36">
        <v>96.199995999999999</v>
      </c>
      <c r="C2408" s="36">
        <v>97</v>
      </c>
      <c r="D2408" s="36">
        <v>92.68</v>
      </c>
      <c r="E2408" s="36">
        <v>95.480003999999994</v>
      </c>
      <c r="F2408" s="36">
        <v>95.480003999999994</v>
      </c>
      <c r="G2408" s="36">
        <v>732000</v>
      </c>
      <c r="I2408" s="36"/>
      <c r="J2408" s="36"/>
      <c r="K2408" s="36"/>
      <c r="L2408" s="36"/>
      <c r="M2408" s="36"/>
      <c r="N2408" s="36"/>
    </row>
    <row r="2409" spans="1:14" x14ac:dyDescent="0.25">
      <c r="A2409" s="37">
        <v>44041</v>
      </c>
      <c r="B2409" s="36">
        <v>94.28</v>
      </c>
      <c r="C2409" s="36">
        <v>95.440004000000002</v>
      </c>
      <c r="D2409" s="36">
        <v>93.239996000000005</v>
      </c>
      <c r="E2409" s="36">
        <v>93.519996000000006</v>
      </c>
      <c r="F2409" s="36">
        <v>93.519996000000006</v>
      </c>
      <c r="G2409" s="36">
        <v>591175</v>
      </c>
      <c r="I2409" s="36"/>
      <c r="J2409" s="36"/>
      <c r="K2409" s="36"/>
      <c r="L2409" s="36"/>
      <c r="M2409" s="36"/>
      <c r="N2409" s="36"/>
    </row>
    <row r="2410" spans="1:14" x14ac:dyDescent="0.25">
      <c r="A2410" s="37">
        <v>44042</v>
      </c>
      <c r="B2410" s="36">
        <v>98.04</v>
      </c>
      <c r="C2410" s="36">
        <v>102.48000399999999</v>
      </c>
      <c r="D2410" s="36">
        <v>95.160004000000001</v>
      </c>
      <c r="E2410" s="36">
        <v>95.72</v>
      </c>
      <c r="F2410" s="36">
        <v>95.72</v>
      </c>
      <c r="G2410" s="36">
        <v>1086275</v>
      </c>
      <c r="I2410" s="36"/>
      <c r="J2410" s="36"/>
      <c r="K2410" s="36"/>
      <c r="L2410" s="36"/>
      <c r="M2410" s="36"/>
      <c r="N2410" s="36"/>
    </row>
    <row r="2411" spans="1:14" x14ac:dyDescent="0.25">
      <c r="A2411" s="37">
        <v>44043</v>
      </c>
      <c r="B2411" s="36">
        <v>93.32</v>
      </c>
      <c r="C2411" s="36">
        <v>98.160004000000001</v>
      </c>
      <c r="D2411" s="36">
        <v>93.120003999999994</v>
      </c>
      <c r="E2411" s="36">
        <v>93.760003999999995</v>
      </c>
      <c r="F2411" s="36">
        <v>93.760003999999995</v>
      </c>
      <c r="G2411" s="36">
        <v>1045675</v>
      </c>
      <c r="I2411" s="36"/>
      <c r="J2411" s="36"/>
      <c r="K2411" s="36"/>
      <c r="L2411" s="36"/>
      <c r="M2411" s="36"/>
      <c r="N2411" s="36"/>
    </row>
    <row r="2412" spans="1:14" x14ac:dyDescent="0.25">
      <c r="A2412" s="37">
        <v>44046</v>
      </c>
      <c r="B2412" s="36">
        <v>92.839995999999999</v>
      </c>
      <c r="C2412" s="36">
        <v>94.32</v>
      </c>
      <c r="D2412" s="36">
        <v>92.199995999999999</v>
      </c>
      <c r="E2412" s="36">
        <v>93.199995999999999</v>
      </c>
      <c r="F2412" s="36">
        <v>93.199995999999999</v>
      </c>
      <c r="G2412" s="36">
        <v>677950</v>
      </c>
      <c r="I2412" s="36"/>
      <c r="J2412" s="36"/>
      <c r="K2412" s="36"/>
      <c r="L2412" s="36"/>
      <c r="M2412" s="36"/>
      <c r="N2412" s="36"/>
    </row>
    <row r="2413" spans="1:14" x14ac:dyDescent="0.25">
      <c r="A2413" s="37">
        <v>44047</v>
      </c>
      <c r="B2413" s="36">
        <v>93</v>
      </c>
      <c r="C2413" s="36">
        <v>93</v>
      </c>
      <c r="D2413" s="36">
        <v>90.32</v>
      </c>
      <c r="E2413" s="36">
        <v>90.4</v>
      </c>
      <c r="F2413" s="36">
        <v>90.4</v>
      </c>
      <c r="G2413" s="36">
        <v>600275</v>
      </c>
      <c r="I2413" s="36"/>
      <c r="J2413" s="36"/>
      <c r="K2413" s="36"/>
      <c r="L2413" s="36"/>
      <c r="M2413" s="36"/>
      <c r="N2413" s="36"/>
    </row>
    <row r="2414" spans="1:14" x14ac:dyDescent="0.25">
      <c r="A2414" s="37">
        <v>44048</v>
      </c>
      <c r="B2414" s="36">
        <v>89.199995999999999</v>
      </c>
      <c r="C2414" s="36">
        <v>90.28</v>
      </c>
      <c r="D2414" s="36">
        <v>88.4</v>
      </c>
      <c r="E2414" s="36">
        <v>88.6</v>
      </c>
      <c r="F2414" s="36">
        <v>88.6</v>
      </c>
      <c r="G2414" s="36">
        <v>720250</v>
      </c>
      <c r="I2414" s="36"/>
      <c r="J2414" s="36"/>
      <c r="K2414" s="36"/>
      <c r="L2414" s="36"/>
      <c r="M2414" s="36"/>
      <c r="N2414" s="36"/>
    </row>
    <row r="2415" spans="1:14" x14ac:dyDescent="0.25">
      <c r="A2415" s="37">
        <v>44049</v>
      </c>
      <c r="B2415" s="36">
        <v>88.96</v>
      </c>
      <c r="C2415" s="36">
        <v>89.6</v>
      </c>
      <c r="D2415" s="36">
        <v>87.36</v>
      </c>
      <c r="E2415" s="36">
        <v>87.6</v>
      </c>
      <c r="F2415" s="36">
        <v>87.6</v>
      </c>
      <c r="G2415" s="36">
        <v>550950</v>
      </c>
      <c r="I2415" s="36"/>
      <c r="J2415" s="36"/>
      <c r="K2415" s="36"/>
      <c r="L2415" s="36"/>
      <c r="M2415" s="36"/>
      <c r="N2415" s="36"/>
    </row>
    <row r="2416" spans="1:14" x14ac:dyDescent="0.25">
      <c r="A2416" s="37">
        <v>44050</v>
      </c>
      <c r="B2416" s="36">
        <v>88.839995999999999</v>
      </c>
      <c r="C2416" s="36">
        <v>89</v>
      </c>
      <c r="D2416" s="36">
        <v>86.199995999999999</v>
      </c>
      <c r="E2416" s="36">
        <v>87</v>
      </c>
      <c r="F2416" s="36">
        <v>87</v>
      </c>
      <c r="G2416" s="36">
        <v>812200</v>
      </c>
      <c r="I2416" s="36"/>
      <c r="J2416" s="36"/>
      <c r="K2416" s="36"/>
      <c r="L2416" s="36"/>
      <c r="M2416" s="36"/>
      <c r="N2416" s="36"/>
    </row>
    <row r="2417" spans="1:14" x14ac:dyDescent="0.25">
      <c r="A2417" s="37">
        <v>44053</v>
      </c>
      <c r="B2417" s="36">
        <v>85.839995999999999</v>
      </c>
      <c r="C2417" s="36">
        <v>87.04</v>
      </c>
      <c r="D2417" s="36">
        <v>84.120003999999994</v>
      </c>
      <c r="E2417" s="36">
        <v>84.4</v>
      </c>
      <c r="F2417" s="36">
        <v>84.4</v>
      </c>
      <c r="G2417" s="36">
        <v>615850</v>
      </c>
      <c r="I2417" s="36"/>
      <c r="J2417" s="36"/>
      <c r="K2417" s="36"/>
      <c r="L2417" s="36"/>
      <c r="M2417" s="36"/>
      <c r="N2417" s="36"/>
    </row>
    <row r="2418" spans="1:14" x14ac:dyDescent="0.25">
      <c r="A2418" s="37">
        <v>44054</v>
      </c>
      <c r="B2418" s="36">
        <v>82.480003999999994</v>
      </c>
      <c r="C2418" s="36">
        <v>89</v>
      </c>
      <c r="D2418" s="36">
        <v>82.08</v>
      </c>
      <c r="E2418" s="36">
        <v>88.36</v>
      </c>
      <c r="F2418" s="36">
        <v>88.36</v>
      </c>
      <c r="G2418" s="36">
        <v>1031800</v>
      </c>
      <c r="I2418" s="36"/>
      <c r="J2418" s="36"/>
      <c r="K2418" s="36"/>
      <c r="L2418" s="36"/>
      <c r="M2418" s="36"/>
      <c r="N2418" s="36"/>
    </row>
    <row r="2419" spans="1:14" x14ac:dyDescent="0.25">
      <c r="A2419" s="37">
        <v>44055</v>
      </c>
      <c r="B2419" s="36">
        <v>85</v>
      </c>
      <c r="C2419" s="36">
        <v>85.36</v>
      </c>
      <c r="D2419" s="36">
        <v>82.96</v>
      </c>
      <c r="E2419" s="36">
        <v>83.559995999999998</v>
      </c>
      <c r="F2419" s="36">
        <v>83.559995999999998</v>
      </c>
      <c r="G2419" s="36">
        <v>820800</v>
      </c>
      <c r="I2419" s="36"/>
      <c r="J2419" s="36"/>
      <c r="K2419" s="36"/>
      <c r="L2419" s="36"/>
      <c r="M2419" s="36"/>
      <c r="N2419" s="36"/>
    </row>
    <row r="2420" spans="1:14" x14ac:dyDescent="0.25">
      <c r="A2420" s="37">
        <v>44056</v>
      </c>
      <c r="B2420" s="36">
        <v>84.239996000000005</v>
      </c>
      <c r="C2420" s="36">
        <v>84.72</v>
      </c>
      <c r="D2420" s="36">
        <v>81.680000000000007</v>
      </c>
      <c r="E2420" s="36">
        <v>83.559995999999998</v>
      </c>
      <c r="F2420" s="36">
        <v>83.559995999999998</v>
      </c>
      <c r="G2420" s="36">
        <v>766300</v>
      </c>
      <c r="I2420" s="36"/>
      <c r="J2420" s="36"/>
      <c r="K2420" s="36"/>
      <c r="L2420" s="36"/>
      <c r="M2420" s="36"/>
      <c r="N2420" s="36"/>
    </row>
    <row r="2421" spans="1:14" x14ac:dyDescent="0.25">
      <c r="A2421" s="37">
        <v>44057</v>
      </c>
      <c r="B2421" s="36">
        <v>84.239996000000005</v>
      </c>
      <c r="C2421" s="36">
        <v>85.08</v>
      </c>
      <c r="D2421" s="36">
        <v>83</v>
      </c>
      <c r="E2421" s="36">
        <v>83.64</v>
      </c>
      <c r="F2421" s="36">
        <v>83.64</v>
      </c>
      <c r="G2421" s="36">
        <v>658100</v>
      </c>
      <c r="I2421" s="36"/>
      <c r="J2421" s="36"/>
      <c r="K2421" s="36"/>
      <c r="L2421" s="36"/>
      <c r="M2421" s="36"/>
      <c r="N2421" s="36"/>
    </row>
    <row r="2422" spans="1:14" x14ac:dyDescent="0.25">
      <c r="A2422" s="37">
        <v>44060</v>
      </c>
      <c r="B2422" s="36">
        <v>81.680000000000007</v>
      </c>
      <c r="C2422" s="36">
        <v>82.28</v>
      </c>
      <c r="D2422" s="36">
        <v>80.08</v>
      </c>
      <c r="E2422" s="36">
        <v>80.440004000000002</v>
      </c>
      <c r="F2422" s="36">
        <v>80.440004000000002</v>
      </c>
      <c r="G2422" s="36">
        <v>519275</v>
      </c>
      <c r="I2422" s="36"/>
      <c r="J2422" s="36"/>
      <c r="K2422" s="36"/>
      <c r="L2422" s="36"/>
      <c r="M2422" s="36"/>
      <c r="N2422" s="36"/>
    </row>
    <row r="2423" spans="1:14" x14ac:dyDescent="0.25">
      <c r="A2423" s="37">
        <v>44061</v>
      </c>
      <c r="B2423" s="36">
        <v>79.959999999999994</v>
      </c>
      <c r="C2423" s="36">
        <v>81.72</v>
      </c>
      <c r="D2423" s="36">
        <v>79.08</v>
      </c>
      <c r="E2423" s="36">
        <v>79.680000000000007</v>
      </c>
      <c r="F2423" s="36">
        <v>79.680000000000007</v>
      </c>
      <c r="G2423" s="36">
        <v>773100</v>
      </c>
      <c r="I2423" s="36"/>
      <c r="J2423" s="36"/>
      <c r="K2423" s="36"/>
      <c r="L2423" s="36"/>
      <c r="M2423" s="36"/>
      <c r="N2423" s="36"/>
    </row>
    <row r="2424" spans="1:14" x14ac:dyDescent="0.25">
      <c r="A2424" s="37">
        <v>44062</v>
      </c>
      <c r="B2424" s="36">
        <v>79.120003999999994</v>
      </c>
      <c r="C2424" s="36">
        <v>81.760003999999995</v>
      </c>
      <c r="D2424" s="36">
        <v>78.559995999999998</v>
      </c>
      <c r="E2424" s="36">
        <v>81.239996000000005</v>
      </c>
      <c r="F2424" s="36">
        <v>81.239996000000005</v>
      </c>
      <c r="G2424" s="36">
        <v>868100</v>
      </c>
      <c r="I2424" s="36"/>
      <c r="J2424" s="36"/>
      <c r="K2424" s="36"/>
      <c r="L2424" s="36"/>
      <c r="M2424" s="36"/>
      <c r="N2424" s="36"/>
    </row>
    <row r="2425" spans="1:14" x14ac:dyDescent="0.25">
      <c r="A2425" s="37">
        <v>44063</v>
      </c>
      <c r="B2425" s="36">
        <v>84.440004000000002</v>
      </c>
      <c r="C2425" s="36">
        <v>84.68</v>
      </c>
      <c r="D2425" s="36">
        <v>80.040000000000006</v>
      </c>
      <c r="E2425" s="36">
        <v>80.36</v>
      </c>
      <c r="F2425" s="36">
        <v>80.36</v>
      </c>
      <c r="G2425" s="36">
        <v>811175</v>
      </c>
      <c r="I2425" s="36"/>
      <c r="J2425" s="36"/>
      <c r="K2425" s="36"/>
      <c r="L2425" s="36"/>
      <c r="M2425" s="36"/>
      <c r="N2425" s="36"/>
    </row>
    <row r="2426" spans="1:14" x14ac:dyDescent="0.25">
      <c r="A2426" s="37">
        <v>44064</v>
      </c>
      <c r="B2426" s="36">
        <v>81.760003999999995</v>
      </c>
      <c r="C2426" s="36">
        <v>82.08</v>
      </c>
      <c r="D2426" s="36">
        <v>80.36</v>
      </c>
      <c r="E2426" s="36">
        <v>80.72</v>
      </c>
      <c r="F2426" s="36">
        <v>80.72</v>
      </c>
      <c r="G2426" s="36">
        <v>622150</v>
      </c>
      <c r="I2426" s="36"/>
      <c r="J2426" s="36"/>
      <c r="K2426" s="36"/>
      <c r="L2426" s="36"/>
      <c r="M2426" s="36"/>
      <c r="N2426" s="36"/>
    </row>
    <row r="2427" spans="1:14" x14ac:dyDescent="0.25">
      <c r="A2427" s="37">
        <v>44067</v>
      </c>
      <c r="B2427" s="36">
        <v>78.519996000000006</v>
      </c>
      <c r="C2427" s="36">
        <v>81.239996000000005</v>
      </c>
      <c r="D2427" s="36">
        <v>78.319999999999993</v>
      </c>
      <c r="E2427" s="36">
        <v>80.440004000000002</v>
      </c>
      <c r="F2427" s="36">
        <v>80.440004000000002</v>
      </c>
      <c r="G2427" s="36">
        <v>741250</v>
      </c>
      <c r="I2427" s="36"/>
      <c r="J2427" s="36"/>
      <c r="K2427" s="36"/>
      <c r="L2427" s="36"/>
      <c r="M2427" s="36"/>
      <c r="N2427" s="36"/>
    </row>
    <row r="2428" spans="1:14" x14ac:dyDescent="0.25">
      <c r="A2428" s="37">
        <v>44068</v>
      </c>
      <c r="B2428" s="36">
        <v>80.800004000000001</v>
      </c>
      <c r="C2428" s="36">
        <v>83</v>
      </c>
      <c r="D2428" s="36">
        <v>79.480003999999994</v>
      </c>
      <c r="E2428" s="36">
        <v>79.879996000000006</v>
      </c>
      <c r="F2428" s="36">
        <v>79.879996000000006</v>
      </c>
      <c r="G2428" s="36">
        <v>751875</v>
      </c>
      <c r="I2428" s="36"/>
      <c r="J2428" s="36"/>
      <c r="K2428" s="36"/>
      <c r="L2428" s="36"/>
      <c r="M2428" s="36"/>
      <c r="N2428" s="36"/>
    </row>
    <row r="2429" spans="1:14" x14ac:dyDescent="0.25">
      <c r="A2429" s="37">
        <v>44069</v>
      </c>
      <c r="B2429" s="36">
        <v>79.400000000000006</v>
      </c>
      <c r="C2429" s="36">
        <v>82.239996000000005</v>
      </c>
      <c r="D2429" s="36">
        <v>77.519996000000006</v>
      </c>
      <c r="E2429" s="36">
        <v>81.72</v>
      </c>
      <c r="F2429" s="36">
        <v>81.72</v>
      </c>
      <c r="G2429" s="36">
        <v>738825</v>
      </c>
      <c r="I2429" s="36"/>
      <c r="J2429" s="36"/>
      <c r="K2429" s="36"/>
      <c r="L2429" s="36"/>
      <c r="M2429" s="36"/>
      <c r="N2429" s="36"/>
    </row>
    <row r="2430" spans="1:14" x14ac:dyDescent="0.25">
      <c r="A2430" s="37">
        <v>44070</v>
      </c>
      <c r="B2430" s="36">
        <v>80.879996000000006</v>
      </c>
      <c r="C2430" s="36">
        <v>90.839995999999999</v>
      </c>
      <c r="D2430" s="36">
        <v>80.160004000000001</v>
      </c>
      <c r="E2430" s="36">
        <v>84.32</v>
      </c>
      <c r="F2430" s="36">
        <v>84.32</v>
      </c>
      <c r="G2430" s="36">
        <v>1714050</v>
      </c>
      <c r="I2430" s="36"/>
      <c r="J2430" s="36"/>
      <c r="K2430" s="36"/>
      <c r="L2430" s="36"/>
      <c r="M2430" s="36"/>
      <c r="N2430" s="36"/>
    </row>
    <row r="2431" spans="1:14" x14ac:dyDescent="0.25">
      <c r="A2431" s="37">
        <v>44071</v>
      </c>
      <c r="B2431" s="36">
        <v>85.32</v>
      </c>
      <c r="C2431" s="36">
        <v>88.879996000000006</v>
      </c>
      <c r="D2431" s="36">
        <v>82.519996000000006</v>
      </c>
      <c r="E2431" s="36">
        <v>83.879996000000006</v>
      </c>
      <c r="F2431" s="36">
        <v>83.879996000000006</v>
      </c>
      <c r="G2431" s="36">
        <v>1285925</v>
      </c>
      <c r="I2431" s="36"/>
      <c r="J2431" s="36"/>
      <c r="K2431" s="36"/>
      <c r="L2431" s="36"/>
      <c r="M2431" s="36"/>
      <c r="N2431" s="36"/>
    </row>
    <row r="2432" spans="1:14" x14ac:dyDescent="0.25">
      <c r="A2432" s="37">
        <v>44074</v>
      </c>
      <c r="B2432" s="36">
        <v>86.08</v>
      </c>
      <c r="C2432" s="36">
        <v>88.760003999999995</v>
      </c>
      <c r="D2432" s="36">
        <v>84.239996000000005</v>
      </c>
      <c r="E2432" s="36">
        <v>87.879996000000006</v>
      </c>
      <c r="F2432" s="36">
        <v>87.879996000000006</v>
      </c>
      <c r="G2432" s="36">
        <v>1019300</v>
      </c>
      <c r="I2432" s="36"/>
      <c r="J2432" s="36"/>
      <c r="K2432" s="36"/>
      <c r="L2432" s="36"/>
      <c r="M2432" s="36"/>
      <c r="N2432" s="36"/>
    </row>
    <row r="2433" spans="1:14" x14ac:dyDescent="0.25">
      <c r="A2433" s="37">
        <v>44075</v>
      </c>
      <c r="B2433" s="36">
        <v>88.04</v>
      </c>
      <c r="C2433" s="36">
        <v>90.04</v>
      </c>
      <c r="D2433" s="36">
        <v>87.4</v>
      </c>
      <c r="E2433" s="36">
        <v>89.480003999999994</v>
      </c>
      <c r="F2433" s="36">
        <v>89.480003999999994</v>
      </c>
      <c r="G2433" s="36">
        <v>865925</v>
      </c>
      <c r="I2433" s="36"/>
      <c r="J2433" s="36"/>
      <c r="K2433" s="36"/>
      <c r="L2433" s="36"/>
      <c r="M2433" s="36"/>
      <c r="N2433" s="36"/>
    </row>
    <row r="2434" spans="1:14" x14ac:dyDescent="0.25">
      <c r="A2434" s="37">
        <v>44076</v>
      </c>
      <c r="B2434" s="36">
        <v>89.199995999999999</v>
      </c>
      <c r="C2434" s="36">
        <v>92.480003999999994</v>
      </c>
      <c r="D2434" s="36">
        <v>88.96</v>
      </c>
      <c r="E2434" s="36">
        <v>91.879996000000006</v>
      </c>
      <c r="F2434" s="36">
        <v>91.879996000000006</v>
      </c>
      <c r="G2434" s="36">
        <v>1459575</v>
      </c>
      <c r="I2434" s="36"/>
      <c r="J2434" s="36"/>
      <c r="K2434" s="36"/>
      <c r="L2434" s="36"/>
      <c r="M2434" s="36"/>
      <c r="N2434" s="36"/>
    </row>
    <row r="2435" spans="1:14" x14ac:dyDescent="0.25">
      <c r="A2435" s="37">
        <v>44077</v>
      </c>
      <c r="B2435" s="36">
        <v>92.760003999999995</v>
      </c>
      <c r="C2435" s="36">
        <v>107.32</v>
      </c>
      <c r="D2435" s="36">
        <v>89.559995999999998</v>
      </c>
      <c r="E2435" s="36">
        <v>104.04</v>
      </c>
      <c r="F2435" s="36">
        <v>104.04</v>
      </c>
      <c r="G2435" s="36">
        <v>5024750</v>
      </c>
      <c r="I2435" s="36"/>
      <c r="J2435" s="36"/>
      <c r="K2435" s="36"/>
      <c r="L2435" s="36"/>
      <c r="M2435" s="36"/>
      <c r="N2435" s="36"/>
    </row>
    <row r="2436" spans="1:14" x14ac:dyDescent="0.25">
      <c r="A2436" s="37">
        <v>44078</v>
      </c>
      <c r="B2436" s="36">
        <v>101.48000399999999</v>
      </c>
      <c r="C2436" s="36">
        <v>111.68</v>
      </c>
      <c r="D2436" s="36">
        <v>93.559995999999998</v>
      </c>
      <c r="E2436" s="36">
        <v>95.36</v>
      </c>
      <c r="F2436" s="36">
        <v>95.36</v>
      </c>
      <c r="G2436" s="36">
        <v>4479675</v>
      </c>
      <c r="I2436" s="36"/>
      <c r="J2436" s="36"/>
      <c r="K2436" s="36"/>
      <c r="L2436" s="36"/>
      <c r="M2436" s="36"/>
      <c r="N2436" s="36"/>
    </row>
    <row r="2437" spans="1:14" x14ac:dyDescent="0.25">
      <c r="A2437" s="37">
        <v>44082</v>
      </c>
      <c r="B2437" s="36">
        <v>102.559996</v>
      </c>
      <c r="C2437" s="36">
        <v>103.199996</v>
      </c>
      <c r="D2437" s="36">
        <v>92.440004000000002</v>
      </c>
      <c r="E2437" s="36">
        <v>92.64</v>
      </c>
      <c r="F2437" s="36">
        <v>92.64</v>
      </c>
      <c r="G2437" s="36">
        <v>1916325</v>
      </c>
      <c r="I2437" s="36"/>
      <c r="J2437" s="36"/>
      <c r="K2437" s="36"/>
      <c r="L2437" s="36"/>
      <c r="M2437" s="36"/>
      <c r="N2437" s="36"/>
    </row>
    <row r="2438" spans="1:14" x14ac:dyDescent="0.25">
      <c r="A2438" s="37">
        <v>44083</v>
      </c>
      <c r="B2438" s="36">
        <v>90.32</v>
      </c>
      <c r="C2438" s="36">
        <v>91.28</v>
      </c>
      <c r="D2438" s="36">
        <v>86.4</v>
      </c>
      <c r="E2438" s="36">
        <v>87.96</v>
      </c>
      <c r="F2438" s="36">
        <v>87.96</v>
      </c>
      <c r="G2438" s="36">
        <v>1530825</v>
      </c>
      <c r="I2438" s="36"/>
      <c r="J2438" s="36"/>
      <c r="K2438" s="36"/>
      <c r="L2438" s="36"/>
      <c r="M2438" s="36"/>
      <c r="N2438" s="36"/>
    </row>
    <row r="2439" spans="1:14" x14ac:dyDescent="0.25">
      <c r="A2439" s="37">
        <v>44084</v>
      </c>
      <c r="B2439" s="36">
        <v>87.120003999999994</v>
      </c>
      <c r="C2439" s="36">
        <v>91.08</v>
      </c>
      <c r="D2439" s="36">
        <v>86.440004000000002</v>
      </c>
      <c r="E2439" s="36">
        <v>88.96</v>
      </c>
      <c r="F2439" s="36">
        <v>88.96</v>
      </c>
      <c r="G2439" s="36">
        <v>2281825</v>
      </c>
      <c r="I2439" s="36"/>
      <c r="J2439" s="36"/>
      <c r="K2439" s="36"/>
      <c r="L2439" s="36"/>
      <c r="M2439" s="36"/>
      <c r="N2439" s="36"/>
    </row>
    <row r="2440" spans="1:14" x14ac:dyDescent="0.25">
      <c r="A2440" s="37">
        <v>44085</v>
      </c>
      <c r="B2440" s="36">
        <v>86.6</v>
      </c>
      <c r="C2440" s="36">
        <v>89.08</v>
      </c>
      <c r="D2440" s="36">
        <v>83.519996000000006</v>
      </c>
      <c r="E2440" s="36">
        <v>83.519996000000006</v>
      </c>
      <c r="F2440" s="36">
        <v>83.519996000000006</v>
      </c>
      <c r="G2440" s="36">
        <v>1656475</v>
      </c>
      <c r="I2440" s="36"/>
      <c r="J2440" s="36"/>
      <c r="K2440" s="36"/>
      <c r="L2440" s="36"/>
      <c r="M2440" s="36"/>
      <c r="N2440" s="36"/>
    </row>
    <row r="2441" spans="1:14" x14ac:dyDescent="0.25">
      <c r="A2441" s="37">
        <v>44088</v>
      </c>
      <c r="B2441" s="36">
        <v>82.64</v>
      </c>
      <c r="C2441" s="36">
        <v>83.440004000000002</v>
      </c>
      <c r="D2441" s="36">
        <v>81.08</v>
      </c>
      <c r="E2441" s="36">
        <v>82.199995999999999</v>
      </c>
      <c r="F2441" s="36">
        <v>82.199995999999999</v>
      </c>
      <c r="G2441" s="36">
        <v>1060875</v>
      </c>
      <c r="I2441" s="36"/>
      <c r="J2441" s="36"/>
      <c r="K2441" s="36"/>
      <c r="L2441" s="36"/>
      <c r="M2441" s="36"/>
      <c r="N2441" s="36"/>
    </row>
    <row r="2442" spans="1:14" x14ac:dyDescent="0.25">
      <c r="A2442" s="37">
        <v>44089</v>
      </c>
      <c r="B2442" s="36">
        <v>81.400000000000006</v>
      </c>
      <c r="C2442" s="36">
        <v>83.559995999999998</v>
      </c>
      <c r="D2442" s="36">
        <v>81</v>
      </c>
      <c r="E2442" s="36">
        <v>82.160004000000001</v>
      </c>
      <c r="F2442" s="36">
        <v>82.160004000000001</v>
      </c>
      <c r="G2442" s="36">
        <v>1002500</v>
      </c>
      <c r="I2442" s="36"/>
      <c r="J2442" s="36"/>
      <c r="K2442" s="36"/>
      <c r="L2442" s="36"/>
      <c r="M2442" s="36"/>
      <c r="N2442" s="36"/>
    </row>
    <row r="2443" spans="1:14" x14ac:dyDescent="0.25">
      <c r="A2443" s="37">
        <v>44090</v>
      </c>
      <c r="B2443" s="36">
        <v>81.519996000000006</v>
      </c>
      <c r="C2443" s="36">
        <v>81.92</v>
      </c>
      <c r="D2443" s="36">
        <v>79.599999999999994</v>
      </c>
      <c r="E2443" s="36">
        <v>81.680000000000007</v>
      </c>
      <c r="F2443" s="36">
        <v>81.680000000000007</v>
      </c>
      <c r="G2443" s="36">
        <v>1301075</v>
      </c>
      <c r="I2443" s="36"/>
      <c r="J2443" s="36"/>
      <c r="K2443" s="36"/>
      <c r="L2443" s="36"/>
      <c r="M2443" s="36"/>
      <c r="N2443" s="36"/>
    </row>
    <row r="2444" spans="1:14" x14ac:dyDescent="0.25">
      <c r="A2444" s="37">
        <v>44091</v>
      </c>
      <c r="B2444" s="36">
        <v>84.36</v>
      </c>
      <c r="C2444" s="36">
        <v>84.64</v>
      </c>
      <c r="D2444" s="36">
        <v>79.64</v>
      </c>
      <c r="E2444" s="36">
        <v>79.879996000000006</v>
      </c>
      <c r="F2444" s="36">
        <v>79.879996000000006</v>
      </c>
      <c r="G2444" s="36">
        <v>1507050</v>
      </c>
      <c r="I2444" s="36"/>
      <c r="J2444" s="36"/>
      <c r="K2444" s="36"/>
      <c r="L2444" s="36"/>
      <c r="M2444" s="36"/>
      <c r="N2444" s="36"/>
    </row>
    <row r="2445" spans="1:14" x14ac:dyDescent="0.25">
      <c r="A2445" s="37">
        <v>44092</v>
      </c>
      <c r="B2445" s="36">
        <v>79.36</v>
      </c>
      <c r="C2445" s="36">
        <v>81.839995999999999</v>
      </c>
      <c r="D2445" s="36">
        <v>77.64</v>
      </c>
      <c r="E2445" s="36">
        <v>79.92</v>
      </c>
      <c r="F2445" s="36">
        <v>79.92</v>
      </c>
      <c r="G2445" s="36">
        <v>1417500</v>
      </c>
      <c r="I2445" s="36"/>
      <c r="J2445" s="36"/>
      <c r="K2445" s="36"/>
      <c r="L2445" s="36"/>
      <c r="M2445" s="36"/>
      <c r="N2445" s="36"/>
    </row>
    <row r="2446" spans="1:14" x14ac:dyDescent="0.25">
      <c r="A2446" s="37">
        <v>44095</v>
      </c>
      <c r="B2446" s="36">
        <v>83.32</v>
      </c>
      <c r="C2446" s="36">
        <v>87.36</v>
      </c>
      <c r="D2446" s="36">
        <v>82.120003999999994</v>
      </c>
      <c r="E2446" s="36">
        <v>82.559995999999998</v>
      </c>
      <c r="F2446" s="36">
        <v>82.559995999999998</v>
      </c>
      <c r="G2446" s="36">
        <v>1661225</v>
      </c>
      <c r="I2446" s="36"/>
      <c r="J2446" s="36"/>
      <c r="K2446" s="36"/>
      <c r="L2446" s="36"/>
      <c r="M2446" s="36"/>
      <c r="N2446" s="36"/>
    </row>
    <row r="2447" spans="1:14" x14ac:dyDescent="0.25">
      <c r="A2447" s="37">
        <v>44096</v>
      </c>
      <c r="B2447" s="36">
        <v>82.480003999999994</v>
      </c>
      <c r="C2447" s="36">
        <v>85.32</v>
      </c>
      <c r="D2447" s="36">
        <v>82.32</v>
      </c>
      <c r="E2447" s="36">
        <v>83.120003999999994</v>
      </c>
      <c r="F2447" s="36">
        <v>83.120003999999994</v>
      </c>
      <c r="G2447" s="36">
        <v>804725</v>
      </c>
      <c r="I2447" s="36"/>
      <c r="J2447" s="36"/>
      <c r="K2447" s="36"/>
      <c r="L2447" s="36"/>
      <c r="M2447" s="36"/>
      <c r="N2447" s="36"/>
    </row>
    <row r="2448" spans="1:14" x14ac:dyDescent="0.25">
      <c r="A2448" s="37">
        <v>44097</v>
      </c>
      <c r="B2448" s="36">
        <v>82.72</v>
      </c>
      <c r="C2448" s="36">
        <v>87.64</v>
      </c>
      <c r="D2448" s="36">
        <v>82.480003999999994</v>
      </c>
      <c r="E2448" s="36">
        <v>87.559995999999998</v>
      </c>
      <c r="F2448" s="36">
        <v>87.559995999999998</v>
      </c>
      <c r="G2448" s="36">
        <v>1342675</v>
      </c>
      <c r="I2448" s="36"/>
      <c r="J2448" s="36"/>
      <c r="K2448" s="36"/>
      <c r="L2448" s="36"/>
      <c r="M2448" s="36"/>
      <c r="N2448" s="36"/>
    </row>
    <row r="2449" spans="1:14" x14ac:dyDescent="0.25">
      <c r="A2449" s="37">
        <v>44098</v>
      </c>
      <c r="B2449" s="36">
        <v>87.64</v>
      </c>
      <c r="C2449" s="36">
        <v>88.559995999999998</v>
      </c>
      <c r="D2449" s="36">
        <v>84.4</v>
      </c>
      <c r="E2449" s="36">
        <v>86</v>
      </c>
      <c r="F2449" s="36">
        <v>86</v>
      </c>
      <c r="G2449" s="36">
        <v>1117675</v>
      </c>
      <c r="I2449" s="36"/>
      <c r="J2449" s="36"/>
      <c r="K2449" s="36"/>
      <c r="L2449" s="36"/>
      <c r="M2449" s="36"/>
      <c r="N2449" s="36"/>
    </row>
    <row r="2450" spans="1:14" x14ac:dyDescent="0.25">
      <c r="A2450" s="37">
        <v>44099</v>
      </c>
      <c r="B2450" s="36">
        <v>86</v>
      </c>
      <c r="C2450" s="36">
        <v>86.6</v>
      </c>
      <c r="D2450" s="36">
        <v>83.239996000000005</v>
      </c>
      <c r="E2450" s="36">
        <v>83.68</v>
      </c>
      <c r="F2450" s="36">
        <v>83.68</v>
      </c>
      <c r="G2450" s="36">
        <v>676825</v>
      </c>
      <c r="I2450" s="36"/>
      <c r="J2450" s="36"/>
      <c r="K2450" s="36"/>
      <c r="L2450" s="36"/>
      <c r="M2450" s="36"/>
      <c r="N2450" s="36"/>
    </row>
    <row r="2451" spans="1:14" x14ac:dyDescent="0.25">
      <c r="A2451" s="37">
        <v>44102</v>
      </c>
      <c r="B2451" s="36">
        <v>82.92</v>
      </c>
      <c r="C2451" s="36">
        <v>84.08</v>
      </c>
      <c r="D2451" s="36">
        <v>82.839995999999999</v>
      </c>
      <c r="E2451" s="36">
        <v>83.4</v>
      </c>
      <c r="F2451" s="36">
        <v>83.4</v>
      </c>
      <c r="G2451" s="36">
        <v>549725</v>
      </c>
      <c r="I2451" s="36"/>
      <c r="J2451" s="36"/>
      <c r="K2451" s="36"/>
      <c r="L2451" s="36"/>
      <c r="M2451" s="36"/>
      <c r="N2451" s="36"/>
    </row>
    <row r="2452" spans="1:14" x14ac:dyDescent="0.25">
      <c r="A2452" s="37">
        <v>44103</v>
      </c>
      <c r="B2452" s="36">
        <v>83.64</v>
      </c>
      <c r="C2452" s="36">
        <v>83.64</v>
      </c>
      <c r="D2452" s="36">
        <v>80.519996000000006</v>
      </c>
      <c r="E2452" s="36">
        <v>81.760003999999995</v>
      </c>
      <c r="F2452" s="36">
        <v>81.760003999999995</v>
      </c>
      <c r="G2452" s="36">
        <v>683950</v>
      </c>
      <c r="I2452" s="36"/>
      <c r="J2452" s="36"/>
      <c r="K2452" s="36"/>
      <c r="L2452" s="36"/>
      <c r="M2452" s="36"/>
      <c r="N2452" s="36"/>
    </row>
    <row r="2453" spans="1:14" x14ac:dyDescent="0.25">
      <c r="A2453" s="37">
        <v>44104</v>
      </c>
      <c r="B2453" s="36">
        <v>80.680000000000007</v>
      </c>
      <c r="C2453" s="36">
        <v>82.480003999999994</v>
      </c>
      <c r="D2453" s="36">
        <v>79.64</v>
      </c>
      <c r="E2453" s="36">
        <v>81.64</v>
      </c>
      <c r="F2453" s="36">
        <v>81.64</v>
      </c>
      <c r="G2453" s="36">
        <v>965175</v>
      </c>
      <c r="I2453" s="36"/>
      <c r="J2453" s="36"/>
      <c r="K2453" s="36"/>
      <c r="L2453" s="36"/>
      <c r="M2453" s="36"/>
      <c r="N2453" s="36"/>
    </row>
    <row r="2454" spans="1:14" x14ac:dyDescent="0.25">
      <c r="A2454" s="37">
        <v>44105</v>
      </c>
      <c r="B2454" s="36">
        <v>80.760003999999995</v>
      </c>
      <c r="C2454" s="36">
        <v>83.239996000000005</v>
      </c>
      <c r="D2454" s="36">
        <v>80.680000000000007</v>
      </c>
      <c r="E2454" s="36">
        <v>82.04</v>
      </c>
      <c r="F2454" s="36">
        <v>82.04</v>
      </c>
      <c r="G2454" s="36">
        <v>776600</v>
      </c>
      <c r="I2454" s="36"/>
      <c r="J2454" s="36"/>
      <c r="K2454" s="36"/>
      <c r="L2454" s="36"/>
      <c r="M2454" s="36"/>
      <c r="N2454" s="36"/>
    </row>
    <row r="2455" spans="1:14" x14ac:dyDescent="0.25">
      <c r="A2455" s="37">
        <v>44106</v>
      </c>
      <c r="B2455" s="36">
        <v>86.120003999999994</v>
      </c>
      <c r="C2455" s="36">
        <v>86.480003999999994</v>
      </c>
      <c r="D2455" s="36">
        <v>82.96</v>
      </c>
      <c r="E2455" s="36">
        <v>84.36</v>
      </c>
      <c r="F2455" s="36">
        <v>84.36</v>
      </c>
      <c r="G2455" s="36">
        <v>1243375</v>
      </c>
      <c r="I2455" s="36"/>
      <c r="J2455" s="36"/>
      <c r="K2455" s="36"/>
      <c r="L2455" s="36"/>
      <c r="M2455" s="36"/>
      <c r="N2455" s="36"/>
    </row>
    <row r="2456" spans="1:14" x14ac:dyDescent="0.25">
      <c r="A2456" s="37">
        <v>44109</v>
      </c>
      <c r="B2456" s="36">
        <v>83.68</v>
      </c>
      <c r="C2456" s="36">
        <v>84.559995999999998</v>
      </c>
      <c r="D2456" s="36">
        <v>81.28</v>
      </c>
      <c r="E2456" s="36">
        <v>81.879996000000006</v>
      </c>
      <c r="F2456" s="36">
        <v>81.879996000000006</v>
      </c>
      <c r="G2456" s="36">
        <v>643550</v>
      </c>
      <c r="I2456" s="36"/>
      <c r="J2456" s="36"/>
      <c r="K2456" s="36"/>
      <c r="L2456" s="36"/>
      <c r="M2456" s="36"/>
      <c r="N2456" s="36"/>
    </row>
    <row r="2457" spans="1:14" x14ac:dyDescent="0.25">
      <c r="A2457" s="37">
        <v>44110</v>
      </c>
      <c r="B2457" s="36">
        <v>81.160004000000001</v>
      </c>
      <c r="C2457" s="36">
        <v>83.72</v>
      </c>
      <c r="D2457" s="36">
        <v>79.680000000000007</v>
      </c>
      <c r="E2457" s="36">
        <v>82.92</v>
      </c>
      <c r="F2457" s="36">
        <v>82.92</v>
      </c>
      <c r="G2457" s="36">
        <v>1369975</v>
      </c>
      <c r="I2457" s="36"/>
      <c r="J2457" s="36"/>
      <c r="K2457" s="36"/>
      <c r="L2457" s="36"/>
      <c r="M2457" s="36"/>
      <c r="N2457" s="36"/>
    </row>
    <row r="2458" spans="1:14" x14ac:dyDescent="0.25">
      <c r="A2458" s="37">
        <v>44111</v>
      </c>
      <c r="B2458" s="36">
        <v>81.319999999999993</v>
      </c>
      <c r="C2458" s="36">
        <v>81.760003999999995</v>
      </c>
      <c r="D2458" s="36">
        <v>79.760003999999995</v>
      </c>
      <c r="E2458" s="36">
        <v>80.319999999999993</v>
      </c>
      <c r="F2458" s="36">
        <v>80.319999999999993</v>
      </c>
      <c r="G2458" s="36">
        <v>614725</v>
      </c>
      <c r="I2458" s="36"/>
      <c r="J2458" s="36"/>
      <c r="K2458" s="36"/>
      <c r="L2458" s="36"/>
      <c r="M2458" s="36"/>
      <c r="N2458" s="36"/>
    </row>
    <row r="2459" spans="1:14" x14ac:dyDescent="0.25">
      <c r="A2459" s="37">
        <v>44112</v>
      </c>
      <c r="B2459" s="36">
        <v>79.28</v>
      </c>
      <c r="C2459" s="36">
        <v>79.839995999999999</v>
      </c>
      <c r="D2459" s="36">
        <v>76.959999999999994</v>
      </c>
      <c r="E2459" s="36">
        <v>77.160004000000001</v>
      </c>
      <c r="F2459" s="36">
        <v>77.160004000000001</v>
      </c>
      <c r="G2459" s="36">
        <v>828200</v>
      </c>
      <c r="I2459" s="36"/>
      <c r="J2459" s="36"/>
      <c r="K2459" s="36"/>
      <c r="L2459" s="36"/>
      <c r="M2459" s="36"/>
      <c r="N2459" s="36"/>
    </row>
    <row r="2460" spans="1:14" x14ac:dyDescent="0.25">
      <c r="A2460" s="37">
        <v>44113</v>
      </c>
      <c r="B2460" s="36">
        <v>74.72</v>
      </c>
      <c r="C2460" s="36">
        <v>74.800004000000001</v>
      </c>
      <c r="D2460" s="36">
        <v>73.040000000000006</v>
      </c>
      <c r="E2460" s="36">
        <v>73.08</v>
      </c>
      <c r="F2460" s="36">
        <v>73.08</v>
      </c>
      <c r="G2460" s="36">
        <v>969775</v>
      </c>
      <c r="I2460" s="36"/>
      <c r="J2460" s="36"/>
      <c r="K2460" s="36"/>
      <c r="L2460" s="36"/>
      <c r="M2460" s="36"/>
      <c r="N2460" s="36"/>
    </row>
    <row r="2461" spans="1:14" x14ac:dyDescent="0.25">
      <c r="A2461" s="37">
        <v>44116</v>
      </c>
      <c r="B2461" s="36">
        <v>71.800004000000001</v>
      </c>
      <c r="C2461" s="36">
        <v>73.040000000000006</v>
      </c>
      <c r="D2461" s="36">
        <v>71.440004000000002</v>
      </c>
      <c r="E2461" s="36">
        <v>71.72</v>
      </c>
      <c r="F2461" s="36">
        <v>71.72</v>
      </c>
      <c r="G2461" s="36">
        <v>683900</v>
      </c>
      <c r="I2461" s="36"/>
      <c r="J2461" s="36"/>
      <c r="K2461" s="36"/>
      <c r="L2461" s="36"/>
      <c r="M2461" s="36"/>
      <c r="N2461" s="36"/>
    </row>
    <row r="2462" spans="1:14" x14ac:dyDescent="0.25">
      <c r="A2462" s="37">
        <v>44117</v>
      </c>
      <c r="B2462" s="36">
        <v>72.519996000000006</v>
      </c>
      <c r="C2462" s="36">
        <v>74.040000000000006</v>
      </c>
      <c r="D2462" s="36">
        <v>72.040000000000006</v>
      </c>
      <c r="E2462" s="36">
        <v>72.480003999999994</v>
      </c>
      <c r="F2462" s="36">
        <v>72.480003999999994</v>
      </c>
      <c r="G2462" s="36">
        <v>937525</v>
      </c>
      <c r="I2462" s="36"/>
      <c r="J2462" s="36"/>
      <c r="K2462" s="36"/>
      <c r="L2462" s="36"/>
      <c r="M2462" s="36"/>
      <c r="N2462" s="36"/>
    </row>
    <row r="2463" spans="1:14" x14ac:dyDescent="0.25">
      <c r="A2463" s="37">
        <v>44118</v>
      </c>
      <c r="B2463" s="36">
        <v>71.959999999999994</v>
      </c>
      <c r="C2463" s="36">
        <v>73</v>
      </c>
      <c r="D2463" s="36">
        <v>70.72</v>
      </c>
      <c r="E2463" s="36">
        <v>71.879996000000006</v>
      </c>
      <c r="F2463" s="36">
        <v>71.879996000000006</v>
      </c>
      <c r="G2463" s="36">
        <v>1200650</v>
      </c>
      <c r="I2463" s="36"/>
      <c r="J2463" s="36"/>
      <c r="K2463" s="36"/>
      <c r="L2463" s="36"/>
      <c r="M2463" s="36"/>
      <c r="N2463" s="36"/>
    </row>
    <row r="2464" spans="1:14" x14ac:dyDescent="0.25">
      <c r="A2464" s="37">
        <v>44119</v>
      </c>
      <c r="B2464" s="36">
        <v>74.959999999999994</v>
      </c>
      <c r="C2464" s="36">
        <v>75.72</v>
      </c>
      <c r="D2464" s="36">
        <v>72.28</v>
      </c>
      <c r="E2464" s="36">
        <v>72.440004000000002</v>
      </c>
      <c r="F2464" s="36">
        <v>72.440004000000002</v>
      </c>
      <c r="G2464" s="36">
        <v>888950</v>
      </c>
      <c r="I2464" s="36"/>
      <c r="J2464" s="36"/>
      <c r="K2464" s="36"/>
      <c r="L2464" s="36"/>
      <c r="M2464" s="36"/>
      <c r="N2464" s="36"/>
    </row>
    <row r="2465" spans="1:14" x14ac:dyDescent="0.25">
      <c r="A2465" s="37">
        <v>44120</v>
      </c>
      <c r="B2465" s="36">
        <v>72.36</v>
      </c>
      <c r="C2465" s="36">
        <v>73</v>
      </c>
      <c r="D2465" s="36">
        <v>71.319999999999993</v>
      </c>
      <c r="E2465" s="36">
        <v>72.92</v>
      </c>
      <c r="F2465" s="36">
        <v>72.92</v>
      </c>
      <c r="G2465" s="36">
        <v>600775</v>
      </c>
      <c r="I2465" s="36"/>
      <c r="J2465" s="36"/>
      <c r="K2465" s="36"/>
      <c r="L2465" s="36"/>
      <c r="M2465" s="36"/>
      <c r="N2465" s="36"/>
    </row>
    <row r="2466" spans="1:14" x14ac:dyDescent="0.25">
      <c r="A2466" s="37">
        <v>44123</v>
      </c>
      <c r="B2466" s="36">
        <v>72.599999999999994</v>
      </c>
      <c r="C2466" s="36">
        <v>76.64</v>
      </c>
      <c r="D2466" s="36">
        <v>72.519996000000006</v>
      </c>
      <c r="E2466" s="36">
        <v>76.160004000000001</v>
      </c>
      <c r="F2466" s="36">
        <v>76.160004000000001</v>
      </c>
      <c r="G2466" s="36">
        <v>937875</v>
      </c>
      <c r="I2466" s="36"/>
      <c r="J2466" s="36"/>
      <c r="K2466" s="36"/>
      <c r="L2466" s="36"/>
      <c r="M2466" s="36"/>
      <c r="N2466" s="36"/>
    </row>
    <row r="2467" spans="1:14" x14ac:dyDescent="0.25">
      <c r="A2467" s="37">
        <v>44124</v>
      </c>
      <c r="B2467" s="36">
        <v>75.64</v>
      </c>
      <c r="C2467" s="36">
        <v>76.480003999999994</v>
      </c>
      <c r="D2467" s="36">
        <v>75</v>
      </c>
      <c r="E2467" s="36">
        <v>76.120003999999994</v>
      </c>
      <c r="F2467" s="36">
        <v>76.120003999999994</v>
      </c>
      <c r="G2467" s="36">
        <v>1011700</v>
      </c>
      <c r="I2467" s="36"/>
      <c r="J2467" s="36"/>
      <c r="K2467" s="36"/>
      <c r="L2467" s="36"/>
      <c r="M2467" s="36"/>
      <c r="N2467" s="36"/>
    </row>
    <row r="2468" spans="1:14" x14ac:dyDescent="0.25">
      <c r="A2468" s="37">
        <v>44125</v>
      </c>
      <c r="B2468" s="36">
        <v>75.72</v>
      </c>
      <c r="C2468" s="36">
        <v>76.680000000000007</v>
      </c>
      <c r="D2468" s="36">
        <v>73.879996000000006</v>
      </c>
      <c r="E2468" s="36">
        <v>74.28</v>
      </c>
      <c r="F2468" s="36">
        <v>74.28</v>
      </c>
      <c r="G2468" s="36">
        <v>969950</v>
      </c>
      <c r="I2468" s="36"/>
      <c r="J2468" s="36"/>
      <c r="K2468" s="36"/>
      <c r="L2468" s="36"/>
      <c r="M2468" s="36"/>
      <c r="N2468" s="36"/>
    </row>
    <row r="2469" spans="1:14" x14ac:dyDescent="0.25">
      <c r="A2469" s="37">
        <v>44126</v>
      </c>
      <c r="B2469" s="36">
        <v>74.199995999999999</v>
      </c>
      <c r="C2469" s="36">
        <v>74.879996000000006</v>
      </c>
      <c r="D2469" s="36">
        <v>71.92</v>
      </c>
      <c r="E2469" s="36">
        <v>72.599999999999994</v>
      </c>
      <c r="F2469" s="36">
        <v>72.599999999999994</v>
      </c>
      <c r="G2469" s="36">
        <v>887900</v>
      </c>
      <c r="I2469" s="36"/>
      <c r="J2469" s="36"/>
      <c r="K2469" s="36"/>
      <c r="L2469" s="36"/>
      <c r="M2469" s="36"/>
      <c r="N2469" s="36"/>
    </row>
    <row r="2470" spans="1:14" x14ac:dyDescent="0.25">
      <c r="A2470" s="37">
        <v>44127</v>
      </c>
      <c r="B2470" s="36">
        <v>72.480003999999994</v>
      </c>
      <c r="C2470" s="36">
        <v>74.28</v>
      </c>
      <c r="D2470" s="36">
        <v>72.199995999999999</v>
      </c>
      <c r="E2470" s="36">
        <v>72.680000000000007</v>
      </c>
      <c r="F2470" s="36">
        <v>72.680000000000007</v>
      </c>
      <c r="G2470" s="36">
        <v>683150</v>
      </c>
      <c r="I2470" s="36"/>
      <c r="J2470" s="36"/>
      <c r="K2470" s="36"/>
      <c r="L2470" s="36"/>
      <c r="M2470" s="36"/>
      <c r="N2470" s="36"/>
    </row>
    <row r="2471" spans="1:14" x14ac:dyDescent="0.25">
      <c r="A2471" s="37">
        <v>44130</v>
      </c>
      <c r="B2471" s="36">
        <v>74.480003999999994</v>
      </c>
      <c r="C2471" s="36">
        <v>80.480003999999994</v>
      </c>
      <c r="D2471" s="36">
        <v>73.680000000000007</v>
      </c>
      <c r="E2471" s="36">
        <v>79.040000000000006</v>
      </c>
      <c r="F2471" s="36">
        <v>79.040000000000006</v>
      </c>
      <c r="G2471" s="36">
        <v>2197850</v>
      </c>
      <c r="I2471" s="36"/>
      <c r="J2471" s="36"/>
      <c r="K2471" s="36"/>
      <c r="L2471" s="36"/>
      <c r="M2471" s="36"/>
      <c r="N2471" s="36"/>
    </row>
    <row r="2472" spans="1:14" x14ac:dyDescent="0.25">
      <c r="A2472" s="37">
        <v>44131</v>
      </c>
      <c r="B2472" s="36">
        <v>79.199995999999999</v>
      </c>
      <c r="C2472" s="36">
        <v>80.879996000000006</v>
      </c>
      <c r="D2472" s="36">
        <v>77.800004000000001</v>
      </c>
      <c r="E2472" s="36">
        <v>79.400000000000006</v>
      </c>
      <c r="F2472" s="36">
        <v>79.400000000000006</v>
      </c>
      <c r="G2472" s="36">
        <v>1377650</v>
      </c>
      <c r="I2472" s="36"/>
      <c r="J2472" s="36"/>
      <c r="K2472" s="36"/>
      <c r="L2472" s="36"/>
      <c r="M2472" s="36"/>
      <c r="N2472" s="36"/>
    </row>
    <row r="2473" spans="1:14" x14ac:dyDescent="0.25">
      <c r="A2473" s="37">
        <v>44132</v>
      </c>
      <c r="B2473" s="36">
        <v>85.559995999999998</v>
      </c>
      <c r="C2473" s="36">
        <v>90.96</v>
      </c>
      <c r="D2473" s="36">
        <v>84.519996000000006</v>
      </c>
      <c r="E2473" s="36">
        <v>90.839995999999999</v>
      </c>
      <c r="F2473" s="36">
        <v>90.839995999999999</v>
      </c>
      <c r="G2473" s="36">
        <v>3109925</v>
      </c>
      <c r="I2473" s="36"/>
      <c r="J2473" s="36"/>
      <c r="K2473" s="36"/>
      <c r="L2473" s="36"/>
      <c r="M2473" s="36"/>
      <c r="N2473" s="36"/>
    </row>
    <row r="2474" spans="1:14" x14ac:dyDescent="0.25">
      <c r="A2474" s="37">
        <v>44133</v>
      </c>
      <c r="B2474" s="36">
        <v>89.08</v>
      </c>
      <c r="C2474" s="36">
        <v>90.800004000000001</v>
      </c>
      <c r="D2474" s="36">
        <v>81.72</v>
      </c>
      <c r="E2474" s="36">
        <v>83.199995999999999</v>
      </c>
      <c r="F2474" s="36">
        <v>83.199995999999999</v>
      </c>
      <c r="G2474" s="36">
        <v>1823875</v>
      </c>
      <c r="I2474" s="36"/>
      <c r="J2474" s="36"/>
      <c r="K2474" s="36"/>
      <c r="L2474" s="36"/>
      <c r="M2474" s="36"/>
      <c r="N2474" s="36"/>
    </row>
    <row r="2475" spans="1:14" x14ac:dyDescent="0.25">
      <c r="A2475" s="37">
        <v>44134</v>
      </c>
      <c r="B2475" s="36">
        <v>85.72</v>
      </c>
      <c r="C2475" s="36">
        <v>88.559995999999998</v>
      </c>
      <c r="D2475" s="36">
        <v>84.519996000000006</v>
      </c>
      <c r="E2475" s="36">
        <v>86.92</v>
      </c>
      <c r="F2475" s="36">
        <v>86.92</v>
      </c>
      <c r="G2475" s="36">
        <v>1956375</v>
      </c>
      <c r="I2475" s="36"/>
      <c r="J2475" s="36"/>
      <c r="K2475" s="36"/>
      <c r="L2475" s="36"/>
      <c r="M2475" s="36"/>
      <c r="N2475" s="36"/>
    </row>
    <row r="2476" spans="1:14" x14ac:dyDescent="0.25">
      <c r="A2476" s="37">
        <v>44137</v>
      </c>
      <c r="B2476" s="36">
        <v>82.96</v>
      </c>
      <c r="C2476" s="36">
        <v>86.199995999999999</v>
      </c>
      <c r="D2476" s="36">
        <v>82.760003999999995</v>
      </c>
      <c r="E2476" s="36">
        <v>85.04</v>
      </c>
      <c r="F2476" s="36">
        <v>85.04</v>
      </c>
      <c r="G2476" s="36">
        <v>1478400</v>
      </c>
      <c r="I2476" s="36"/>
      <c r="J2476" s="36"/>
      <c r="K2476" s="36"/>
      <c r="L2476" s="36"/>
      <c r="M2476" s="36"/>
      <c r="N2476" s="36"/>
    </row>
    <row r="2477" spans="1:14" x14ac:dyDescent="0.25">
      <c r="A2477" s="37">
        <v>44138</v>
      </c>
      <c r="B2477" s="36">
        <v>82.440004000000002</v>
      </c>
      <c r="C2477" s="36">
        <v>82.96</v>
      </c>
      <c r="D2477" s="36">
        <v>79.319999999999993</v>
      </c>
      <c r="E2477" s="36">
        <v>80.559995999999998</v>
      </c>
      <c r="F2477" s="36">
        <v>80.559995999999998</v>
      </c>
      <c r="G2477" s="36">
        <v>1328575</v>
      </c>
      <c r="I2477" s="36"/>
      <c r="J2477" s="36"/>
      <c r="K2477" s="36"/>
      <c r="L2477" s="36"/>
      <c r="M2477" s="36"/>
      <c r="N2477" s="36"/>
    </row>
    <row r="2478" spans="1:14" x14ac:dyDescent="0.25">
      <c r="A2478" s="37">
        <v>44139</v>
      </c>
      <c r="B2478" s="36">
        <v>77</v>
      </c>
      <c r="C2478" s="36">
        <v>77.199995999999999</v>
      </c>
      <c r="D2478" s="36">
        <v>72.760003999999995</v>
      </c>
      <c r="E2478" s="36">
        <v>73.480003999999994</v>
      </c>
      <c r="F2478" s="36">
        <v>73.480003999999994</v>
      </c>
      <c r="G2478" s="36">
        <v>2147375</v>
      </c>
      <c r="I2478" s="36"/>
      <c r="J2478" s="36"/>
      <c r="K2478" s="36"/>
      <c r="L2478" s="36"/>
      <c r="M2478" s="36"/>
      <c r="N2478" s="36"/>
    </row>
    <row r="2479" spans="1:14" x14ac:dyDescent="0.25">
      <c r="A2479" s="37">
        <v>44140</v>
      </c>
      <c r="B2479" s="36">
        <v>71.040000000000006</v>
      </c>
      <c r="C2479" s="36">
        <v>72.92</v>
      </c>
      <c r="D2479" s="36">
        <v>70.319999999999993</v>
      </c>
      <c r="E2479" s="36">
        <v>72.08</v>
      </c>
      <c r="F2479" s="36">
        <v>72.08</v>
      </c>
      <c r="G2479" s="36">
        <v>1492400</v>
      </c>
      <c r="I2479" s="36"/>
      <c r="J2479" s="36"/>
      <c r="K2479" s="36"/>
      <c r="L2479" s="36"/>
      <c r="M2479" s="36"/>
      <c r="N2479" s="36"/>
    </row>
    <row r="2480" spans="1:14" x14ac:dyDescent="0.25">
      <c r="A2480" s="37">
        <v>44141</v>
      </c>
      <c r="B2480" s="36">
        <v>71.440004000000002</v>
      </c>
      <c r="C2480" s="36">
        <v>71.559995999999998</v>
      </c>
      <c r="D2480" s="36">
        <v>67.28</v>
      </c>
      <c r="E2480" s="36">
        <v>67.400000000000006</v>
      </c>
      <c r="F2480" s="36">
        <v>67.400000000000006</v>
      </c>
      <c r="G2480" s="36">
        <v>1504800</v>
      </c>
      <c r="I2480" s="36"/>
      <c r="J2480" s="36"/>
      <c r="K2480" s="36"/>
      <c r="L2480" s="36"/>
      <c r="M2480" s="36"/>
      <c r="N2480" s="36"/>
    </row>
    <row r="2481" spans="1:14" x14ac:dyDescent="0.25">
      <c r="A2481" s="37">
        <v>44144</v>
      </c>
      <c r="B2481" s="36">
        <v>62.72</v>
      </c>
      <c r="C2481" s="36">
        <v>65.92</v>
      </c>
      <c r="D2481" s="36">
        <v>59.76</v>
      </c>
      <c r="E2481" s="36">
        <v>65.879996000000006</v>
      </c>
      <c r="F2481" s="36">
        <v>65.879996000000006</v>
      </c>
      <c r="G2481" s="36">
        <v>2208150</v>
      </c>
      <c r="I2481" s="36"/>
      <c r="J2481" s="36"/>
      <c r="K2481" s="36"/>
      <c r="L2481" s="36"/>
      <c r="M2481" s="36"/>
      <c r="N2481" s="36"/>
    </row>
    <row r="2482" spans="1:14" x14ac:dyDescent="0.25">
      <c r="A2482" s="37">
        <v>44145</v>
      </c>
      <c r="B2482" s="36">
        <v>64.239996000000005</v>
      </c>
      <c r="C2482" s="36">
        <v>66.559995999999998</v>
      </c>
      <c r="D2482" s="36">
        <v>63.68</v>
      </c>
      <c r="E2482" s="36">
        <v>63.76</v>
      </c>
      <c r="F2482" s="36">
        <v>63.76</v>
      </c>
      <c r="G2482" s="36">
        <v>814100</v>
      </c>
      <c r="I2482" s="36"/>
      <c r="J2482" s="36"/>
      <c r="K2482" s="36"/>
      <c r="L2482" s="36"/>
      <c r="M2482" s="36"/>
      <c r="N2482" s="36"/>
    </row>
    <row r="2483" spans="1:14" x14ac:dyDescent="0.25">
      <c r="A2483" s="37">
        <v>44146</v>
      </c>
      <c r="B2483" s="36">
        <v>62.8</v>
      </c>
      <c r="C2483" s="36">
        <v>63.6</v>
      </c>
      <c r="D2483" s="36">
        <v>61.12</v>
      </c>
      <c r="E2483" s="36">
        <v>62.48</v>
      </c>
      <c r="F2483" s="36">
        <v>62.48</v>
      </c>
      <c r="G2483" s="36">
        <v>832800</v>
      </c>
      <c r="I2483" s="36"/>
      <c r="J2483" s="36"/>
      <c r="K2483" s="36"/>
      <c r="L2483" s="36"/>
      <c r="M2483" s="36"/>
      <c r="N2483" s="36"/>
    </row>
    <row r="2484" spans="1:14" x14ac:dyDescent="0.25">
      <c r="A2484" s="37">
        <v>44147</v>
      </c>
      <c r="B2484" s="36">
        <v>63.32</v>
      </c>
      <c r="C2484" s="36">
        <v>68.08</v>
      </c>
      <c r="D2484" s="36">
        <v>62.56</v>
      </c>
      <c r="E2484" s="36">
        <v>66.680000000000007</v>
      </c>
      <c r="F2484" s="36">
        <v>66.680000000000007</v>
      </c>
      <c r="G2484" s="36">
        <v>2310550</v>
      </c>
      <c r="I2484" s="36"/>
      <c r="J2484" s="36"/>
      <c r="K2484" s="36"/>
      <c r="L2484" s="36"/>
      <c r="M2484" s="36"/>
      <c r="N2484" s="36"/>
    </row>
    <row r="2485" spans="1:14" x14ac:dyDescent="0.25">
      <c r="A2485" s="37">
        <v>44148</v>
      </c>
      <c r="B2485" s="36">
        <v>64.480003999999994</v>
      </c>
      <c r="C2485" s="36">
        <v>64.480003999999994</v>
      </c>
      <c r="D2485" s="36">
        <v>61.52</v>
      </c>
      <c r="E2485" s="36">
        <v>62.56</v>
      </c>
      <c r="F2485" s="36">
        <v>62.56</v>
      </c>
      <c r="G2485" s="36">
        <v>989675</v>
      </c>
      <c r="I2485" s="36"/>
      <c r="J2485" s="36"/>
      <c r="K2485" s="36"/>
      <c r="L2485" s="36"/>
      <c r="M2485" s="36"/>
      <c r="N2485" s="36"/>
    </row>
    <row r="2486" spans="1:14" x14ac:dyDescent="0.25">
      <c r="A2486" s="37">
        <v>44151</v>
      </c>
      <c r="B2486" s="36">
        <v>61</v>
      </c>
      <c r="C2486" s="36">
        <v>63.24</v>
      </c>
      <c r="D2486" s="36">
        <v>60.88</v>
      </c>
      <c r="E2486" s="36">
        <v>60.96</v>
      </c>
      <c r="F2486" s="36">
        <v>60.96</v>
      </c>
      <c r="G2486" s="36">
        <v>1091425</v>
      </c>
      <c r="I2486" s="36"/>
      <c r="J2486" s="36"/>
      <c r="K2486" s="36"/>
      <c r="L2486" s="36"/>
      <c r="M2486" s="36"/>
      <c r="N2486" s="36"/>
    </row>
    <row r="2487" spans="1:14" x14ac:dyDescent="0.25">
      <c r="A2487" s="37">
        <v>44152</v>
      </c>
      <c r="B2487" s="36">
        <v>62.32</v>
      </c>
      <c r="C2487" s="36">
        <v>62.64</v>
      </c>
      <c r="D2487" s="36">
        <v>59.92</v>
      </c>
      <c r="E2487" s="36">
        <v>60</v>
      </c>
      <c r="F2487" s="36">
        <v>60</v>
      </c>
      <c r="G2487" s="36">
        <v>928775</v>
      </c>
      <c r="I2487" s="36"/>
      <c r="J2487" s="36"/>
      <c r="K2487" s="36"/>
      <c r="L2487" s="36"/>
      <c r="M2487" s="36"/>
      <c r="N2487" s="36"/>
    </row>
    <row r="2488" spans="1:14" x14ac:dyDescent="0.25">
      <c r="A2488" s="37">
        <v>44153</v>
      </c>
      <c r="B2488" s="36">
        <v>59.36</v>
      </c>
      <c r="C2488" s="36">
        <v>62.28</v>
      </c>
      <c r="D2488" s="36">
        <v>58.8</v>
      </c>
      <c r="E2488" s="36">
        <v>62.24</v>
      </c>
      <c r="F2488" s="36">
        <v>62.24</v>
      </c>
      <c r="G2488" s="36">
        <v>1166300</v>
      </c>
      <c r="I2488" s="36"/>
      <c r="J2488" s="36"/>
      <c r="K2488" s="36"/>
      <c r="L2488" s="36"/>
      <c r="M2488" s="36"/>
      <c r="N2488" s="36"/>
    </row>
    <row r="2489" spans="1:14" x14ac:dyDescent="0.25">
      <c r="A2489" s="37">
        <v>44154</v>
      </c>
      <c r="B2489" s="36">
        <v>61.6</v>
      </c>
      <c r="C2489" s="36">
        <v>62.56</v>
      </c>
      <c r="D2489" s="36">
        <v>60.12</v>
      </c>
      <c r="E2489" s="36">
        <v>61.08</v>
      </c>
      <c r="F2489" s="36">
        <v>61.08</v>
      </c>
      <c r="G2489" s="36">
        <v>914725</v>
      </c>
      <c r="I2489" s="36"/>
      <c r="J2489" s="36"/>
      <c r="K2489" s="36"/>
      <c r="L2489" s="36"/>
      <c r="M2489" s="36"/>
      <c r="N2489" s="36"/>
    </row>
    <row r="2490" spans="1:14" x14ac:dyDescent="0.25">
      <c r="A2490" s="37">
        <v>44155</v>
      </c>
      <c r="B2490" s="36">
        <v>61.04</v>
      </c>
      <c r="C2490" s="36">
        <v>61.24</v>
      </c>
      <c r="D2490" s="36">
        <v>59.8</v>
      </c>
      <c r="E2490" s="36">
        <v>60.88</v>
      </c>
      <c r="F2490" s="36">
        <v>60.88</v>
      </c>
      <c r="G2490" s="36">
        <v>920025</v>
      </c>
      <c r="I2490" s="36"/>
      <c r="J2490" s="36"/>
      <c r="K2490" s="36"/>
      <c r="L2490" s="36"/>
      <c r="M2490" s="36"/>
      <c r="N2490" s="36"/>
    </row>
    <row r="2491" spans="1:14" x14ac:dyDescent="0.25">
      <c r="A2491" s="37">
        <v>44158</v>
      </c>
      <c r="B2491" s="36">
        <v>60.2</v>
      </c>
      <c r="C2491" s="36">
        <v>61.36</v>
      </c>
      <c r="D2491" s="36">
        <v>59.2</v>
      </c>
      <c r="E2491" s="36">
        <v>60.12</v>
      </c>
      <c r="F2491" s="36">
        <v>60.12</v>
      </c>
      <c r="G2491" s="36">
        <v>900650</v>
      </c>
      <c r="I2491" s="36"/>
      <c r="J2491" s="36"/>
      <c r="K2491" s="36"/>
      <c r="L2491" s="36"/>
      <c r="M2491" s="36"/>
      <c r="N2491" s="36"/>
    </row>
    <row r="2492" spans="1:14" x14ac:dyDescent="0.25">
      <c r="A2492" s="37">
        <v>44159</v>
      </c>
      <c r="B2492" s="36">
        <v>58.96</v>
      </c>
      <c r="C2492" s="36">
        <v>60.16</v>
      </c>
      <c r="D2492" s="36">
        <v>58.84</v>
      </c>
      <c r="E2492" s="36">
        <v>59.2</v>
      </c>
      <c r="F2492" s="36">
        <v>59.2</v>
      </c>
      <c r="G2492" s="36">
        <v>856875</v>
      </c>
      <c r="I2492" s="36"/>
      <c r="J2492" s="36"/>
      <c r="K2492" s="36"/>
      <c r="L2492" s="36"/>
      <c r="M2492" s="36"/>
      <c r="N2492" s="36"/>
    </row>
    <row r="2493" spans="1:14" x14ac:dyDescent="0.25">
      <c r="A2493" s="37">
        <v>44160</v>
      </c>
      <c r="B2493" s="36">
        <v>59.32</v>
      </c>
      <c r="C2493" s="36">
        <v>60</v>
      </c>
      <c r="D2493" s="36">
        <v>56.92</v>
      </c>
      <c r="E2493" s="36">
        <v>57.04</v>
      </c>
      <c r="F2493" s="36">
        <v>57.04</v>
      </c>
      <c r="G2493" s="36">
        <v>1016000</v>
      </c>
      <c r="I2493" s="36"/>
      <c r="J2493" s="36"/>
      <c r="K2493" s="36"/>
      <c r="L2493" s="36"/>
      <c r="M2493" s="36"/>
      <c r="N2493" s="36"/>
    </row>
    <row r="2494" spans="1:14" x14ac:dyDescent="0.25">
      <c r="A2494" s="37">
        <v>44162</v>
      </c>
      <c r="B2494" s="36">
        <v>56.48</v>
      </c>
      <c r="C2494" s="36">
        <v>57.8</v>
      </c>
      <c r="D2494" s="36">
        <v>56.04</v>
      </c>
      <c r="E2494" s="36">
        <v>57.4</v>
      </c>
      <c r="F2494" s="36">
        <v>57.4</v>
      </c>
      <c r="G2494" s="36">
        <v>501000</v>
      </c>
      <c r="I2494" s="36"/>
      <c r="J2494" s="36"/>
      <c r="K2494" s="36"/>
      <c r="L2494" s="36"/>
      <c r="M2494" s="36"/>
      <c r="N2494" s="36"/>
    </row>
    <row r="2495" spans="1:14" x14ac:dyDescent="0.25">
      <c r="A2495" s="37">
        <v>44165</v>
      </c>
      <c r="B2495" s="36">
        <v>57.72</v>
      </c>
      <c r="C2495" s="36">
        <v>59.56</v>
      </c>
      <c r="D2495" s="36">
        <v>56.2</v>
      </c>
      <c r="E2495" s="36">
        <v>56.28</v>
      </c>
      <c r="F2495" s="36">
        <v>56.28</v>
      </c>
      <c r="G2495" s="36">
        <v>969050</v>
      </c>
      <c r="I2495" s="36"/>
      <c r="J2495" s="36"/>
      <c r="K2495" s="36"/>
      <c r="L2495" s="36"/>
      <c r="M2495" s="36"/>
      <c r="N2495" s="36"/>
    </row>
    <row r="2496" spans="1:14" x14ac:dyDescent="0.25">
      <c r="A2496" s="37">
        <v>44166</v>
      </c>
      <c r="B2496" s="36">
        <v>55.8</v>
      </c>
      <c r="C2496" s="36">
        <v>57.08</v>
      </c>
      <c r="D2496" s="36">
        <v>55.4</v>
      </c>
      <c r="E2496" s="36">
        <v>56.72</v>
      </c>
      <c r="F2496" s="36">
        <v>56.72</v>
      </c>
      <c r="G2496" s="36">
        <v>1019900</v>
      </c>
      <c r="I2496" s="36"/>
      <c r="J2496" s="36"/>
      <c r="K2496" s="36"/>
      <c r="L2496" s="36"/>
      <c r="M2496" s="36"/>
      <c r="N2496" s="36"/>
    </row>
    <row r="2497" spans="1:14" x14ac:dyDescent="0.25">
      <c r="A2497" s="37">
        <v>44167</v>
      </c>
      <c r="B2497" s="36">
        <v>56.92</v>
      </c>
      <c r="C2497" s="36">
        <v>56.96</v>
      </c>
      <c r="D2497" s="36">
        <v>55.36</v>
      </c>
      <c r="E2497" s="36">
        <v>56.48</v>
      </c>
      <c r="F2497" s="36">
        <v>56.48</v>
      </c>
      <c r="G2497" s="36">
        <v>740300</v>
      </c>
      <c r="I2497" s="36"/>
      <c r="J2497" s="36"/>
      <c r="K2497" s="36"/>
      <c r="L2497" s="36"/>
      <c r="M2497" s="36"/>
      <c r="N2497" s="36"/>
    </row>
    <row r="2498" spans="1:14" x14ac:dyDescent="0.25">
      <c r="A2498" s="37">
        <v>44168</v>
      </c>
      <c r="B2498" s="36">
        <v>55.92</v>
      </c>
      <c r="C2498" s="36">
        <v>57.56</v>
      </c>
      <c r="D2498" s="36">
        <v>55.72</v>
      </c>
      <c r="E2498" s="36">
        <v>56.92</v>
      </c>
      <c r="F2498" s="36">
        <v>56.92</v>
      </c>
      <c r="G2498" s="36">
        <v>719375</v>
      </c>
      <c r="I2498" s="36"/>
      <c r="J2498" s="36"/>
      <c r="K2498" s="36"/>
      <c r="L2498" s="36"/>
      <c r="M2498" s="36"/>
      <c r="N2498" s="36"/>
    </row>
    <row r="2499" spans="1:14" x14ac:dyDescent="0.25">
      <c r="A2499" s="37">
        <v>44169</v>
      </c>
      <c r="B2499" s="36">
        <v>56.32</v>
      </c>
      <c r="C2499" s="36">
        <v>56.4</v>
      </c>
      <c r="D2499" s="36">
        <v>55.56</v>
      </c>
      <c r="E2499" s="36">
        <v>56.08</v>
      </c>
      <c r="F2499" s="36">
        <v>56.08</v>
      </c>
      <c r="G2499" s="36">
        <v>763350</v>
      </c>
      <c r="I2499" s="36"/>
      <c r="J2499" s="36"/>
      <c r="K2499" s="36"/>
      <c r="L2499" s="36"/>
      <c r="M2499" s="36"/>
      <c r="N2499" s="36"/>
    </row>
    <row r="2500" spans="1:14" x14ac:dyDescent="0.25">
      <c r="A2500" s="37">
        <v>44172</v>
      </c>
      <c r="B2500" s="36">
        <v>56.68</v>
      </c>
      <c r="C2500" s="36">
        <v>56.96</v>
      </c>
      <c r="D2500" s="36">
        <v>56.12</v>
      </c>
      <c r="E2500" s="36">
        <v>56.4</v>
      </c>
      <c r="F2500" s="36">
        <v>56.4</v>
      </c>
      <c r="G2500" s="36">
        <v>714025</v>
      </c>
      <c r="I2500" s="36"/>
      <c r="J2500" s="36"/>
      <c r="K2500" s="36"/>
      <c r="L2500" s="36"/>
      <c r="M2500" s="36"/>
      <c r="N2500" s="36"/>
    </row>
    <row r="2501" spans="1:14" x14ac:dyDescent="0.25">
      <c r="A2501" s="37">
        <v>44173</v>
      </c>
      <c r="B2501" s="36">
        <v>56.84</v>
      </c>
      <c r="C2501" s="36">
        <v>56.88</v>
      </c>
      <c r="D2501" s="36">
        <v>54.32</v>
      </c>
      <c r="E2501" s="36">
        <v>54.44</v>
      </c>
      <c r="F2501" s="36">
        <v>54.44</v>
      </c>
      <c r="G2501" s="36">
        <v>1161850</v>
      </c>
      <c r="I2501" s="36"/>
      <c r="J2501" s="36"/>
      <c r="K2501" s="36"/>
      <c r="L2501" s="36"/>
      <c r="M2501" s="36"/>
      <c r="N2501" s="36"/>
    </row>
    <row r="2502" spans="1:14" x14ac:dyDescent="0.25">
      <c r="A2502" s="37">
        <v>44174</v>
      </c>
      <c r="B2502" s="36">
        <v>53.84</v>
      </c>
      <c r="C2502" s="36">
        <v>56.88</v>
      </c>
      <c r="D2502" s="36">
        <v>53.36</v>
      </c>
      <c r="E2502" s="36">
        <v>56.4</v>
      </c>
      <c r="F2502" s="36">
        <v>56.4</v>
      </c>
      <c r="G2502" s="36">
        <v>1722025</v>
      </c>
      <c r="I2502" s="36"/>
      <c r="J2502" s="36"/>
      <c r="K2502" s="36"/>
      <c r="L2502" s="36"/>
      <c r="M2502" s="36"/>
      <c r="N2502" s="36"/>
    </row>
    <row r="2503" spans="1:14" x14ac:dyDescent="0.25">
      <c r="A2503" s="37">
        <v>44175</v>
      </c>
      <c r="B2503" s="36">
        <v>56.76</v>
      </c>
      <c r="C2503" s="36">
        <v>57.28</v>
      </c>
      <c r="D2503" s="36">
        <v>55.36</v>
      </c>
      <c r="E2503" s="36">
        <v>56.88</v>
      </c>
      <c r="F2503" s="36">
        <v>56.88</v>
      </c>
      <c r="G2503" s="36">
        <v>988125</v>
      </c>
      <c r="I2503" s="36"/>
      <c r="J2503" s="36"/>
      <c r="K2503" s="36"/>
      <c r="L2503" s="36"/>
      <c r="M2503" s="36"/>
      <c r="N2503" s="36"/>
    </row>
    <row r="2504" spans="1:14" x14ac:dyDescent="0.25">
      <c r="A2504" s="37">
        <v>44176</v>
      </c>
      <c r="B2504" s="36">
        <v>58.24</v>
      </c>
      <c r="C2504" s="36">
        <v>60.6</v>
      </c>
      <c r="D2504" s="36">
        <v>57.44</v>
      </c>
      <c r="E2504" s="36">
        <v>59.04</v>
      </c>
      <c r="F2504" s="36">
        <v>59.04</v>
      </c>
      <c r="G2504" s="36">
        <v>1783600</v>
      </c>
      <c r="I2504" s="36"/>
      <c r="J2504" s="36"/>
      <c r="K2504" s="36"/>
      <c r="L2504" s="36"/>
      <c r="M2504" s="36"/>
      <c r="N2504" s="36"/>
    </row>
    <row r="2505" spans="1:14" x14ac:dyDescent="0.25">
      <c r="A2505" s="37">
        <v>44179</v>
      </c>
      <c r="B2505" s="36">
        <v>57.08</v>
      </c>
      <c r="C2505" s="36">
        <v>60.48</v>
      </c>
      <c r="D2505" s="36">
        <v>56.6</v>
      </c>
      <c r="E2505" s="36">
        <v>60.44</v>
      </c>
      <c r="F2505" s="36">
        <v>60.44</v>
      </c>
      <c r="G2505" s="36">
        <v>1208650</v>
      </c>
      <c r="I2505" s="36"/>
      <c r="J2505" s="36"/>
      <c r="K2505" s="36"/>
      <c r="L2505" s="36"/>
      <c r="M2505" s="36"/>
      <c r="N2505" s="36"/>
    </row>
    <row r="2506" spans="1:14" x14ac:dyDescent="0.25">
      <c r="A2506" s="37">
        <v>44180</v>
      </c>
      <c r="B2506" s="36">
        <v>59</v>
      </c>
      <c r="C2506" s="36">
        <v>59.68</v>
      </c>
      <c r="D2506" s="36">
        <v>57.52</v>
      </c>
      <c r="E2506" s="36">
        <v>57.6</v>
      </c>
      <c r="F2506" s="36">
        <v>57.6</v>
      </c>
      <c r="G2506" s="36">
        <v>992875</v>
      </c>
      <c r="I2506" s="36"/>
      <c r="J2506" s="36"/>
      <c r="K2506" s="36"/>
      <c r="L2506" s="36"/>
      <c r="M2506" s="36"/>
      <c r="N2506" s="36"/>
    </row>
    <row r="2507" spans="1:14" x14ac:dyDescent="0.25">
      <c r="A2507" s="37">
        <v>44181</v>
      </c>
      <c r="B2507" s="36">
        <v>57.52</v>
      </c>
      <c r="C2507" s="36">
        <v>58</v>
      </c>
      <c r="D2507" s="36">
        <v>55.6</v>
      </c>
      <c r="E2507" s="36">
        <v>55.6</v>
      </c>
      <c r="F2507" s="36">
        <v>55.6</v>
      </c>
      <c r="G2507" s="36">
        <v>839575</v>
      </c>
      <c r="I2507" s="36"/>
      <c r="J2507" s="36"/>
      <c r="K2507" s="36"/>
      <c r="L2507" s="36"/>
      <c r="M2507" s="36"/>
      <c r="N2507" s="36"/>
    </row>
    <row r="2508" spans="1:14" x14ac:dyDescent="0.25">
      <c r="A2508" s="37">
        <v>44182</v>
      </c>
      <c r="B2508" s="36">
        <v>55.84</v>
      </c>
      <c r="C2508" s="36">
        <v>56.08</v>
      </c>
      <c r="D2508" s="36">
        <v>54.44</v>
      </c>
      <c r="E2508" s="36">
        <v>55</v>
      </c>
      <c r="F2508" s="36">
        <v>55</v>
      </c>
      <c r="G2508" s="36">
        <v>847950</v>
      </c>
      <c r="I2508" s="36"/>
      <c r="J2508" s="36"/>
      <c r="K2508" s="36"/>
      <c r="L2508" s="36"/>
      <c r="M2508" s="36"/>
      <c r="N2508" s="36"/>
    </row>
    <row r="2509" spans="1:14" x14ac:dyDescent="0.25">
      <c r="A2509" s="37">
        <v>44183</v>
      </c>
      <c r="B2509" s="36">
        <v>55.36</v>
      </c>
      <c r="C2509" s="36">
        <v>57.6</v>
      </c>
      <c r="D2509" s="36">
        <v>55.32</v>
      </c>
      <c r="E2509" s="36">
        <v>56.32</v>
      </c>
      <c r="F2509" s="36">
        <v>56.32</v>
      </c>
      <c r="G2509" s="36">
        <v>1157900</v>
      </c>
      <c r="I2509" s="36"/>
      <c r="J2509" s="36"/>
      <c r="K2509" s="36"/>
      <c r="L2509" s="36"/>
      <c r="M2509" s="36"/>
      <c r="N2509" s="36"/>
    </row>
    <row r="2510" spans="1:14" x14ac:dyDescent="0.25">
      <c r="A2510" s="37">
        <v>44186</v>
      </c>
      <c r="B2510" s="36">
        <v>61.56</v>
      </c>
      <c r="C2510" s="36">
        <v>63.8</v>
      </c>
      <c r="D2510" s="36">
        <v>59.2</v>
      </c>
      <c r="E2510" s="36">
        <v>60.4</v>
      </c>
      <c r="F2510" s="36">
        <v>60.4</v>
      </c>
      <c r="G2510" s="36">
        <v>2461100</v>
      </c>
      <c r="I2510" s="36"/>
      <c r="J2510" s="36"/>
      <c r="K2510" s="36"/>
      <c r="L2510" s="36"/>
      <c r="M2510" s="36"/>
      <c r="N2510" s="36"/>
    </row>
    <row r="2511" spans="1:14" x14ac:dyDescent="0.25">
      <c r="A2511" s="37">
        <v>44187</v>
      </c>
      <c r="B2511" s="36">
        <v>59.72</v>
      </c>
      <c r="C2511" s="36">
        <v>60.56</v>
      </c>
      <c r="D2511" s="36">
        <v>59.04</v>
      </c>
      <c r="E2511" s="36">
        <v>59.24</v>
      </c>
      <c r="F2511" s="36">
        <v>59.24</v>
      </c>
      <c r="G2511" s="36">
        <v>852725</v>
      </c>
      <c r="I2511" s="36"/>
      <c r="J2511" s="36"/>
      <c r="K2511" s="36"/>
      <c r="L2511" s="36"/>
      <c r="M2511" s="36"/>
      <c r="N2511" s="36"/>
    </row>
    <row r="2512" spans="1:14" x14ac:dyDescent="0.25">
      <c r="A2512" s="37">
        <v>44188</v>
      </c>
      <c r="B2512" s="36">
        <v>58.12</v>
      </c>
      <c r="C2512" s="36">
        <v>58.2</v>
      </c>
      <c r="D2512" s="36">
        <v>55.88</v>
      </c>
      <c r="E2512" s="36">
        <v>56.96</v>
      </c>
      <c r="F2512" s="36">
        <v>56.96</v>
      </c>
      <c r="G2512" s="36">
        <v>806900</v>
      </c>
      <c r="I2512" s="36"/>
      <c r="J2512" s="36"/>
      <c r="K2512" s="36"/>
      <c r="L2512" s="36"/>
      <c r="M2512" s="36"/>
      <c r="N2512" s="36"/>
    </row>
    <row r="2513" spans="1:14" x14ac:dyDescent="0.25">
      <c r="A2513" s="37">
        <v>44189</v>
      </c>
      <c r="B2513" s="36">
        <v>56.16</v>
      </c>
      <c r="C2513" s="36">
        <v>56.2</v>
      </c>
      <c r="D2513" s="36">
        <v>55.28</v>
      </c>
      <c r="E2513" s="36">
        <v>55.4</v>
      </c>
      <c r="F2513" s="36">
        <v>55.4</v>
      </c>
      <c r="G2513" s="36">
        <v>396025</v>
      </c>
      <c r="I2513" s="36"/>
      <c r="J2513" s="36"/>
      <c r="K2513" s="36"/>
      <c r="L2513" s="36"/>
      <c r="M2513" s="36"/>
      <c r="N2513" s="36"/>
    </row>
    <row r="2514" spans="1:14" x14ac:dyDescent="0.25">
      <c r="A2514" s="37">
        <v>44193</v>
      </c>
      <c r="B2514" s="36">
        <v>54.48</v>
      </c>
      <c r="C2514" s="36">
        <v>55.2</v>
      </c>
      <c r="D2514" s="36">
        <v>54.24</v>
      </c>
      <c r="E2514" s="36">
        <v>55</v>
      </c>
      <c r="F2514" s="36">
        <v>55</v>
      </c>
      <c r="G2514" s="36">
        <v>619625</v>
      </c>
      <c r="I2514" s="36"/>
      <c r="J2514" s="36"/>
      <c r="K2514" s="36"/>
      <c r="L2514" s="36"/>
      <c r="M2514" s="36"/>
      <c r="N2514" s="36"/>
    </row>
    <row r="2515" spans="1:14" x14ac:dyDescent="0.25">
      <c r="A2515" s="37">
        <v>44194</v>
      </c>
      <c r="B2515" s="36">
        <v>54.24</v>
      </c>
      <c r="C2515" s="36">
        <v>58.16</v>
      </c>
      <c r="D2515" s="36">
        <v>54.24</v>
      </c>
      <c r="E2515" s="36">
        <v>57.16</v>
      </c>
      <c r="F2515" s="36">
        <v>57.16</v>
      </c>
      <c r="G2515" s="36">
        <v>1174225</v>
      </c>
      <c r="I2515" s="36"/>
      <c r="J2515" s="36"/>
      <c r="K2515" s="36"/>
      <c r="L2515" s="36"/>
      <c r="M2515" s="36"/>
      <c r="N2515" s="36"/>
    </row>
    <row r="2516" spans="1:14" ht="15.75" thickBot="1" x14ac:dyDescent="0.3">
      <c r="A2516" s="37">
        <v>44195</v>
      </c>
      <c r="B2516" s="36">
        <v>56.8</v>
      </c>
      <c r="C2516" s="36">
        <v>57.08</v>
      </c>
      <c r="D2516" s="36">
        <v>54.84</v>
      </c>
      <c r="E2516" s="36">
        <v>55</v>
      </c>
      <c r="F2516" s="36">
        <v>55</v>
      </c>
      <c r="G2516" s="36">
        <v>846800</v>
      </c>
      <c r="I2516" s="36"/>
      <c r="J2516" s="36"/>
      <c r="K2516" s="36"/>
      <c r="L2516" s="36"/>
      <c r="M2516" s="36"/>
      <c r="N2516" s="36"/>
    </row>
    <row r="2517" spans="1:14" ht="15.75" thickBot="1" x14ac:dyDescent="0.3">
      <c r="A2517" s="35">
        <v>44196</v>
      </c>
      <c r="B2517" s="38">
        <v>55</v>
      </c>
      <c r="C2517" s="38">
        <v>55.92</v>
      </c>
      <c r="D2517" s="38">
        <v>53.96</v>
      </c>
      <c r="E2517" s="38">
        <v>54.96</v>
      </c>
      <c r="F2517" s="38">
        <v>54.96</v>
      </c>
      <c r="G2517" s="38" t="e">
        <v>#VALUE!</v>
      </c>
      <c r="I2517" s="36"/>
      <c r="J2517" s="36"/>
      <c r="K2517" s="36"/>
      <c r="L2517" s="36"/>
      <c r="M2517" s="36"/>
      <c r="N2517" s="36"/>
    </row>
    <row r="2518" spans="1:14" ht="15.75" thickBot="1" x14ac:dyDescent="0.3">
      <c r="A2518" s="35">
        <v>44200</v>
      </c>
      <c r="B2518" s="38">
        <v>54.96</v>
      </c>
      <c r="C2518" s="38">
        <v>61.6</v>
      </c>
      <c r="D2518" s="38">
        <v>54.92</v>
      </c>
      <c r="E2518" s="38">
        <v>60.2</v>
      </c>
      <c r="F2518" s="38">
        <v>60.2</v>
      </c>
      <c r="G2518" s="40">
        <v>3254100</v>
      </c>
      <c r="I2518" s="36"/>
      <c r="J2518" s="36"/>
      <c r="K2518" s="36"/>
      <c r="L2518" s="36"/>
      <c r="M2518" s="36"/>
      <c r="N2518" s="36"/>
    </row>
    <row r="2519" spans="1:14" ht="15.75" thickBot="1" x14ac:dyDescent="0.3">
      <c r="A2519" s="35">
        <v>44201</v>
      </c>
      <c r="B2519" s="38">
        <v>61.24</v>
      </c>
      <c r="C2519" s="38">
        <v>61.28</v>
      </c>
      <c r="D2519" s="38">
        <v>57.32</v>
      </c>
      <c r="E2519" s="38">
        <v>57.92</v>
      </c>
      <c r="F2519" s="38">
        <v>57.92</v>
      </c>
      <c r="G2519" s="40">
        <v>2013825</v>
      </c>
      <c r="I2519" s="36"/>
      <c r="J2519" s="36"/>
      <c r="K2519" s="36"/>
      <c r="L2519" s="36"/>
      <c r="M2519" s="36"/>
      <c r="N2519" s="36"/>
    </row>
    <row r="2520" spans="1:14" ht="15.75" thickBot="1" x14ac:dyDescent="0.3">
      <c r="A2520" s="35">
        <v>44202</v>
      </c>
      <c r="B2520" s="38">
        <v>57.24</v>
      </c>
      <c r="C2520" s="38">
        <v>58.92</v>
      </c>
      <c r="D2520" s="38">
        <v>54.16</v>
      </c>
      <c r="E2520" s="38">
        <v>57.56</v>
      </c>
      <c r="F2520" s="38">
        <v>57.56</v>
      </c>
      <c r="G2520" s="40">
        <v>3631575</v>
      </c>
      <c r="I2520" s="36"/>
      <c r="J2520" s="36"/>
      <c r="K2520" s="36"/>
      <c r="L2520" s="36"/>
      <c r="M2520" s="36"/>
      <c r="N2520" s="36"/>
    </row>
    <row r="2521" spans="1:14" ht="15.75" thickBot="1" x14ac:dyDescent="0.3">
      <c r="A2521" s="35">
        <v>44203</v>
      </c>
      <c r="B2521" s="38">
        <v>54.96</v>
      </c>
      <c r="C2521" s="38">
        <v>55.28</v>
      </c>
      <c r="D2521" s="38">
        <v>54.04</v>
      </c>
      <c r="E2521" s="38">
        <v>54.04</v>
      </c>
      <c r="F2521" s="38">
        <v>54.04</v>
      </c>
      <c r="G2521" s="40">
        <v>1542875</v>
      </c>
      <c r="I2521" s="36"/>
      <c r="J2521" s="36"/>
      <c r="K2521" s="36"/>
      <c r="L2521" s="36"/>
      <c r="M2521" s="36"/>
      <c r="N2521" s="36"/>
    </row>
    <row r="2522" spans="1:14" ht="15.75" thickBot="1" x14ac:dyDescent="0.3">
      <c r="A2522" s="35">
        <v>44204</v>
      </c>
      <c r="B2522" s="38">
        <v>53.76</v>
      </c>
      <c r="C2522" s="38">
        <v>55.48</v>
      </c>
      <c r="D2522" s="38">
        <v>53.2</v>
      </c>
      <c r="E2522" s="38">
        <v>53.52</v>
      </c>
      <c r="F2522" s="38">
        <v>53.52</v>
      </c>
      <c r="G2522" s="40">
        <v>1746275</v>
      </c>
      <c r="I2522" s="36"/>
      <c r="J2522" s="36"/>
      <c r="K2522" s="36"/>
      <c r="L2522" s="36"/>
      <c r="M2522" s="36"/>
      <c r="N2522" s="36"/>
    </row>
    <row r="2523" spans="1:14" ht="15.75" thickBot="1" x14ac:dyDescent="0.3">
      <c r="A2523" s="35">
        <v>44207</v>
      </c>
      <c r="B2523" s="38">
        <v>55.56</v>
      </c>
      <c r="C2523" s="38">
        <v>57</v>
      </c>
      <c r="D2523" s="38">
        <v>54.68</v>
      </c>
      <c r="E2523" s="38">
        <v>56.8</v>
      </c>
      <c r="F2523" s="38">
        <v>56.8</v>
      </c>
      <c r="G2523" s="40">
        <v>1536100</v>
      </c>
      <c r="I2523" s="36"/>
      <c r="J2523" s="36"/>
      <c r="K2523" s="36"/>
      <c r="L2523" s="36"/>
      <c r="M2523" s="36"/>
      <c r="N2523" s="36"/>
    </row>
    <row r="2524" spans="1:14" ht="15.75" thickBot="1" x14ac:dyDescent="0.3">
      <c r="A2524" s="35">
        <v>44208</v>
      </c>
      <c r="B2524" s="38">
        <v>55.52</v>
      </c>
      <c r="C2524" s="38">
        <v>57.16</v>
      </c>
      <c r="D2524" s="38">
        <v>54.72</v>
      </c>
      <c r="E2524" s="38">
        <v>54.88</v>
      </c>
      <c r="F2524" s="38">
        <v>54.88</v>
      </c>
      <c r="G2524" s="40">
        <v>1300175</v>
      </c>
      <c r="I2524" s="36"/>
      <c r="J2524" s="36"/>
      <c r="K2524" s="36"/>
      <c r="L2524" s="36"/>
      <c r="M2524" s="36"/>
      <c r="N2524" s="36"/>
    </row>
    <row r="2525" spans="1:14" ht="15.75" thickBot="1" x14ac:dyDescent="0.3">
      <c r="A2525" s="35">
        <v>44209</v>
      </c>
      <c r="B2525" s="38">
        <v>54.84</v>
      </c>
      <c r="C2525" s="38">
        <v>55.24</v>
      </c>
      <c r="D2525" s="38">
        <v>53.56</v>
      </c>
      <c r="E2525" s="38">
        <v>54</v>
      </c>
      <c r="F2525" s="38">
        <v>54</v>
      </c>
      <c r="G2525" s="40">
        <v>932750</v>
      </c>
      <c r="I2525" s="36"/>
      <c r="J2525" s="36"/>
      <c r="K2525" s="36"/>
      <c r="L2525" s="36"/>
      <c r="M2525" s="36"/>
      <c r="N2525" s="36"/>
    </row>
    <row r="2526" spans="1:14" ht="15.75" thickBot="1" x14ac:dyDescent="0.3">
      <c r="A2526" s="35">
        <v>44210</v>
      </c>
      <c r="B2526" s="38">
        <v>53.6</v>
      </c>
      <c r="C2526" s="38">
        <v>55</v>
      </c>
      <c r="D2526" s="38">
        <v>52.92</v>
      </c>
      <c r="E2526" s="38">
        <v>54.68</v>
      </c>
      <c r="F2526" s="38">
        <v>54.68</v>
      </c>
      <c r="G2526" s="40">
        <v>1338200</v>
      </c>
      <c r="I2526" s="36"/>
      <c r="J2526" s="36"/>
      <c r="K2526" s="36"/>
      <c r="L2526" s="36"/>
      <c r="M2526" s="36"/>
      <c r="N2526" s="36"/>
    </row>
    <row r="2527" spans="1:14" ht="15.75" thickBot="1" x14ac:dyDescent="0.3">
      <c r="A2527" s="35">
        <v>44211</v>
      </c>
      <c r="B2527" s="38">
        <v>55.48</v>
      </c>
      <c r="C2527" s="38">
        <v>57.4</v>
      </c>
      <c r="D2527" s="38">
        <v>54.68</v>
      </c>
      <c r="E2527" s="38">
        <v>56.04</v>
      </c>
      <c r="F2527" s="38">
        <v>56.04</v>
      </c>
      <c r="G2527" s="40">
        <v>1716350</v>
      </c>
      <c r="I2527" s="36"/>
      <c r="J2527" s="36"/>
      <c r="K2527" s="36"/>
      <c r="L2527" s="36"/>
      <c r="M2527" s="36"/>
      <c r="N2527" s="36"/>
    </row>
    <row r="2528" spans="1:14" ht="15.75" thickBot="1" x14ac:dyDescent="0.3">
      <c r="A2528" s="35">
        <v>44215</v>
      </c>
      <c r="B2528" s="38">
        <v>54.64</v>
      </c>
      <c r="C2528" s="38">
        <v>55.52</v>
      </c>
      <c r="D2528" s="38">
        <v>54.16</v>
      </c>
      <c r="E2528" s="38">
        <v>54.48</v>
      </c>
      <c r="F2528" s="38">
        <v>54.48</v>
      </c>
      <c r="G2528" s="40">
        <v>2011275</v>
      </c>
      <c r="I2528" s="36"/>
      <c r="J2528" s="36"/>
      <c r="K2528" s="36"/>
      <c r="L2528" s="36"/>
      <c r="M2528" s="36"/>
      <c r="N2528" s="36"/>
    </row>
    <row r="2529" spans="1:14" ht="15.75" thickBot="1" x14ac:dyDescent="0.3">
      <c r="A2529" s="35">
        <v>44216</v>
      </c>
      <c r="B2529" s="38">
        <v>53.76</v>
      </c>
      <c r="C2529" s="38">
        <v>54.52</v>
      </c>
      <c r="D2529" s="38">
        <v>53.12</v>
      </c>
      <c r="E2529" s="38">
        <v>53.36</v>
      </c>
      <c r="F2529" s="38">
        <v>53.36</v>
      </c>
      <c r="G2529" s="40">
        <v>1778175</v>
      </c>
      <c r="I2529" s="36"/>
      <c r="J2529" s="36"/>
      <c r="K2529" s="36"/>
      <c r="L2529" s="36"/>
      <c r="M2529" s="36"/>
      <c r="N2529" s="36"/>
    </row>
    <row r="2530" spans="1:14" ht="15.75" thickBot="1" x14ac:dyDescent="0.3">
      <c r="A2530" s="35">
        <v>44217</v>
      </c>
      <c r="B2530" s="38">
        <v>53.4</v>
      </c>
      <c r="C2530" s="38">
        <v>54.28</v>
      </c>
      <c r="D2530" s="38">
        <v>52.92</v>
      </c>
      <c r="E2530" s="38">
        <v>52.92</v>
      </c>
      <c r="F2530" s="38">
        <v>52.92</v>
      </c>
      <c r="G2530" s="40">
        <v>1058775</v>
      </c>
      <c r="I2530" s="36"/>
      <c r="J2530" s="36"/>
      <c r="K2530" s="36"/>
      <c r="L2530" s="36"/>
      <c r="M2530" s="36"/>
      <c r="N2530" s="36"/>
    </row>
    <row r="2531" spans="1:14" ht="15.75" thickBot="1" x14ac:dyDescent="0.3">
      <c r="A2531" s="35">
        <v>44218</v>
      </c>
      <c r="B2531" s="38">
        <v>54.32</v>
      </c>
      <c r="C2531" s="38">
        <v>54.6</v>
      </c>
      <c r="D2531" s="38">
        <v>53.08</v>
      </c>
      <c r="E2531" s="38">
        <v>53.68</v>
      </c>
      <c r="F2531" s="38">
        <v>53.68</v>
      </c>
      <c r="G2531" s="40">
        <v>1222775</v>
      </c>
      <c r="I2531" s="36"/>
      <c r="J2531" s="36"/>
      <c r="K2531" s="36"/>
      <c r="L2531" s="36"/>
      <c r="M2531" s="36"/>
      <c r="N2531" s="36"/>
    </row>
    <row r="2532" spans="1:14" ht="15.75" thickBot="1" x14ac:dyDescent="0.3">
      <c r="A2532" s="35">
        <v>44221</v>
      </c>
      <c r="B2532" s="38">
        <v>54.24</v>
      </c>
      <c r="C2532" s="38">
        <v>58.24</v>
      </c>
      <c r="D2532" s="38">
        <v>53.84</v>
      </c>
      <c r="E2532" s="38">
        <v>55.84</v>
      </c>
      <c r="F2532" s="38">
        <v>55.84</v>
      </c>
      <c r="G2532" s="40">
        <v>3092050</v>
      </c>
      <c r="I2532" s="36"/>
      <c r="J2532" s="36"/>
      <c r="K2532" s="36"/>
      <c r="L2532" s="36"/>
      <c r="M2532" s="36"/>
      <c r="N2532" s="36"/>
    </row>
    <row r="2533" spans="1:14" ht="15.75" thickBot="1" x14ac:dyDescent="0.3">
      <c r="A2533" s="35">
        <v>44222</v>
      </c>
      <c r="B2533" s="38">
        <v>54.92</v>
      </c>
      <c r="C2533" s="38">
        <v>55.36</v>
      </c>
      <c r="D2533" s="38">
        <v>53.88</v>
      </c>
      <c r="E2533" s="38">
        <v>54.92</v>
      </c>
      <c r="F2533" s="38">
        <v>54.92</v>
      </c>
      <c r="G2533" s="40">
        <v>1259550</v>
      </c>
      <c r="I2533" s="36"/>
      <c r="J2533" s="36"/>
      <c r="K2533" s="36"/>
      <c r="L2533" s="36"/>
      <c r="M2533" s="36"/>
      <c r="N2533" s="36"/>
    </row>
    <row r="2534" spans="1:14" ht="15.75" thickBot="1" x14ac:dyDescent="0.3">
      <c r="A2534" s="35">
        <v>44223</v>
      </c>
      <c r="B2534" s="38">
        <v>57.88</v>
      </c>
      <c r="C2534" s="38">
        <v>67.400000000000006</v>
      </c>
      <c r="D2534" s="38">
        <v>57.76</v>
      </c>
      <c r="E2534" s="38">
        <v>66.319999999999993</v>
      </c>
      <c r="F2534" s="38">
        <v>66.319999999999993</v>
      </c>
      <c r="G2534" s="40">
        <v>5760150</v>
      </c>
      <c r="I2534" s="36"/>
      <c r="J2534" s="36"/>
      <c r="K2534" s="36"/>
      <c r="L2534" s="36"/>
      <c r="M2534" s="36"/>
      <c r="N2534" s="36"/>
    </row>
    <row r="2535" spans="1:14" ht="15.75" thickBot="1" x14ac:dyDescent="0.3">
      <c r="A2535" s="35">
        <v>44224</v>
      </c>
      <c r="B2535" s="38">
        <v>63.44</v>
      </c>
      <c r="C2535" s="38">
        <v>66.400000000000006</v>
      </c>
      <c r="D2535" s="38">
        <v>61.72</v>
      </c>
      <c r="E2535" s="38">
        <v>64.959999999999994</v>
      </c>
      <c r="F2535" s="38">
        <v>64.959999999999994</v>
      </c>
      <c r="G2535" s="40">
        <v>4875550</v>
      </c>
      <c r="I2535" s="36"/>
      <c r="J2535" s="36"/>
      <c r="K2535" s="36"/>
      <c r="L2535" s="36"/>
      <c r="M2535" s="36"/>
      <c r="N2535" s="36"/>
    </row>
    <row r="2536" spans="1:14" ht="15.75" thickBot="1" x14ac:dyDescent="0.3">
      <c r="A2536" s="35">
        <v>44225</v>
      </c>
      <c r="B2536" s="38">
        <v>66.48</v>
      </c>
      <c r="C2536" s="38">
        <v>71.28</v>
      </c>
      <c r="D2536" s="38">
        <v>62.88</v>
      </c>
      <c r="E2536" s="38">
        <v>69.2</v>
      </c>
      <c r="F2536" s="38">
        <v>69.2</v>
      </c>
      <c r="G2536" s="40">
        <v>5129525</v>
      </c>
      <c r="I2536" s="36"/>
      <c r="J2536" s="36"/>
      <c r="K2536" s="36"/>
      <c r="L2536" s="36"/>
      <c r="M2536" s="36"/>
      <c r="N2536" s="36"/>
    </row>
    <row r="2537" spans="1:14" ht="15.75" thickBot="1" x14ac:dyDescent="0.3">
      <c r="A2537" s="35">
        <v>44228</v>
      </c>
      <c r="B2537" s="38">
        <v>65.8</v>
      </c>
      <c r="C2537" s="38">
        <v>69.680000000000007</v>
      </c>
      <c r="D2537" s="38">
        <v>64.239999999999995</v>
      </c>
      <c r="E2537" s="38">
        <v>65.16</v>
      </c>
      <c r="F2537" s="38">
        <v>65.16</v>
      </c>
      <c r="G2537" s="40">
        <v>3052025</v>
      </c>
      <c r="I2537" s="36"/>
      <c r="J2537" s="36"/>
      <c r="K2537" s="36"/>
      <c r="L2537" s="36"/>
      <c r="M2537" s="36"/>
      <c r="N2537" s="36"/>
    </row>
    <row r="2538" spans="1:14" ht="15.75" thickBot="1" x14ac:dyDescent="0.3">
      <c r="A2538" s="35">
        <v>44229</v>
      </c>
      <c r="B2538" s="38">
        <v>62</v>
      </c>
      <c r="C2538" s="38">
        <v>62.12</v>
      </c>
      <c r="D2538" s="38">
        <v>58.92</v>
      </c>
      <c r="E2538" s="38">
        <v>59.72</v>
      </c>
      <c r="F2538" s="38">
        <v>59.72</v>
      </c>
      <c r="G2538" s="40">
        <v>2045625</v>
      </c>
      <c r="I2538" s="36"/>
      <c r="J2538" s="36"/>
      <c r="K2538" s="36"/>
      <c r="L2538" s="36"/>
      <c r="M2538" s="36"/>
      <c r="N2538" s="36"/>
    </row>
    <row r="2539" spans="1:14" ht="15.75" thickBot="1" x14ac:dyDescent="0.3">
      <c r="A2539" s="35">
        <v>44230</v>
      </c>
      <c r="B2539" s="38">
        <v>58.24</v>
      </c>
      <c r="C2539" s="38">
        <v>59.16</v>
      </c>
      <c r="D2539" s="38">
        <v>56.44</v>
      </c>
      <c r="E2539" s="38">
        <v>56.52</v>
      </c>
      <c r="F2539" s="38">
        <v>56.52</v>
      </c>
      <c r="G2539" s="40">
        <v>1357575</v>
      </c>
      <c r="I2539" s="36"/>
      <c r="J2539" s="36"/>
      <c r="K2539" s="36"/>
      <c r="L2539" s="36"/>
      <c r="M2539" s="36"/>
      <c r="N2539" s="36"/>
    </row>
    <row r="2540" spans="1:14" ht="15.75" thickBot="1" x14ac:dyDescent="0.3">
      <c r="A2540" s="35">
        <v>44231</v>
      </c>
      <c r="B2540" s="38">
        <v>55.32</v>
      </c>
      <c r="C2540" s="38">
        <v>55.44</v>
      </c>
      <c r="D2540" s="38">
        <v>54.04</v>
      </c>
      <c r="E2540" s="38">
        <v>54.04</v>
      </c>
      <c r="F2540" s="38">
        <v>54.04</v>
      </c>
      <c r="G2540" s="40">
        <v>1179850</v>
      </c>
      <c r="I2540" s="36"/>
      <c r="J2540" s="36"/>
      <c r="K2540" s="36"/>
      <c r="L2540" s="36"/>
      <c r="M2540" s="36"/>
      <c r="N2540" s="36"/>
    </row>
    <row r="2541" spans="1:14" ht="15.75" thickBot="1" x14ac:dyDescent="0.3">
      <c r="A2541" s="35">
        <v>44232</v>
      </c>
      <c r="B2541" s="38">
        <v>53.84</v>
      </c>
      <c r="C2541" s="38">
        <v>55.08</v>
      </c>
      <c r="D2541" s="38">
        <v>53.8</v>
      </c>
      <c r="E2541" s="38">
        <v>53.92</v>
      </c>
      <c r="F2541" s="38">
        <v>53.92</v>
      </c>
      <c r="G2541" s="40">
        <v>1812975</v>
      </c>
      <c r="I2541" s="36"/>
      <c r="J2541" s="36"/>
      <c r="K2541" s="36"/>
      <c r="L2541" s="36"/>
      <c r="M2541" s="36"/>
      <c r="N2541" s="36"/>
    </row>
    <row r="2542" spans="1:14" ht="15.75" thickBot="1" x14ac:dyDescent="0.3">
      <c r="A2542" s="35">
        <v>44235</v>
      </c>
      <c r="B2542" s="38">
        <v>53.68</v>
      </c>
      <c r="C2542" s="38">
        <v>54.48</v>
      </c>
      <c r="D2542" s="38">
        <v>53.48</v>
      </c>
      <c r="E2542" s="38">
        <v>53.48</v>
      </c>
      <c r="F2542" s="38">
        <v>53.48</v>
      </c>
      <c r="G2542" s="40">
        <v>1681975</v>
      </c>
      <c r="I2542" s="36"/>
      <c r="J2542" s="36"/>
      <c r="K2542" s="36"/>
      <c r="L2542" s="36"/>
      <c r="M2542" s="36"/>
      <c r="N2542" s="36"/>
    </row>
    <row r="2543" spans="1:14" ht="15.75" thickBot="1" x14ac:dyDescent="0.3">
      <c r="A2543" s="35">
        <v>44236</v>
      </c>
      <c r="B2543" s="38">
        <v>54.2</v>
      </c>
      <c r="C2543" s="38">
        <v>54.64</v>
      </c>
      <c r="D2543" s="38">
        <v>53.08</v>
      </c>
      <c r="E2543" s="38">
        <v>53.76</v>
      </c>
      <c r="F2543" s="38">
        <v>53.76</v>
      </c>
      <c r="G2543" s="40">
        <v>1343200</v>
      </c>
      <c r="I2543" s="36"/>
      <c r="J2543" s="36"/>
      <c r="K2543" s="36"/>
      <c r="L2543" s="36"/>
      <c r="M2543" s="36"/>
      <c r="N2543" s="36"/>
    </row>
    <row r="2544" spans="1:14" ht="15.75" thickBot="1" x14ac:dyDescent="0.3">
      <c r="A2544" s="35">
        <v>44237</v>
      </c>
      <c r="B2544" s="38">
        <v>53.4</v>
      </c>
      <c r="C2544" s="38">
        <v>56.2</v>
      </c>
      <c r="D2544" s="38">
        <v>53.28</v>
      </c>
      <c r="E2544" s="38">
        <v>54.52</v>
      </c>
      <c r="F2544" s="38">
        <v>54.52</v>
      </c>
      <c r="G2544" s="40">
        <v>2974350</v>
      </c>
      <c r="I2544" s="36"/>
      <c r="J2544" s="36"/>
      <c r="K2544" s="36"/>
      <c r="L2544" s="36"/>
      <c r="M2544" s="36"/>
      <c r="N2544" s="36"/>
    </row>
    <row r="2545" spans="1:14" ht="15.75" thickBot="1" x14ac:dyDescent="0.3">
      <c r="A2545" s="35">
        <v>44238</v>
      </c>
      <c r="B2545" s="38">
        <v>53.96</v>
      </c>
      <c r="C2545" s="38">
        <v>55.84</v>
      </c>
      <c r="D2545" s="38">
        <v>53.28</v>
      </c>
      <c r="E2545" s="38">
        <v>53.28</v>
      </c>
      <c r="F2545" s="38">
        <v>53.28</v>
      </c>
      <c r="G2545" s="40">
        <v>1729450</v>
      </c>
      <c r="I2545" s="36"/>
      <c r="J2545" s="36"/>
      <c r="K2545" s="36"/>
      <c r="L2545" s="36"/>
      <c r="M2545" s="36"/>
      <c r="N2545" s="36"/>
    </row>
    <row r="2546" spans="1:14" ht="15.75" thickBot="1" x14ac:dyDescent="0.3">
      <c r="A2546" s="35">
        <v>44239</v>
      </c>
      <c r="B2546" s="38">
        <v>53.84</v>
      </c>
      <c r="C2546" s="38">
        <v>53.88</v>
      </c>
      <c r="D2546" s="38">
        <v>51.44</v>
      </c>
      <c r="E2546" s="38">
        <v>51.56</v>
      </c>
      <c r="F2546" s="38">
        <v>51.56</v>
      </c>
      <c r="G2546" s="40">
        <v>1892125</v>
      </c>
      <c r="I2546" s="36"/>
      <c r="J2546" s="36"/>
      <c r="K2546" s="36"/>
      <c r="L2546" s="36"/>
      <c r="M2546" s="36"/>
      <c r="N2546" s="36"/>
    </row>
    <row r="2547" spans="1:14" ht="15.75" thickBot="1" x14ac:dyDescent="0.3">
      <c r="A2547" s="35">
        <v>44243</v>
      </c>
      <c r="B2547" s="38">
        <v>51.84</v>
      </c>
      <c r="C2547" s="38">
        <v>52.68</v>
      </c>
      <c r="D2547" s="38">
        <v>51.08</v>
      </c>
      <c r="E2547" s="38">
        <v>51.64</v>
      </c>
      <c r="F2547" s="38">
        <v>51.64</v>
      </c>
      <c r="G2547" s="40">
        <v>1843350</v>
      </c>
      <c r="I2547" s="36"/>
      <c r="J2547" s="36"/>
      <c r="K2547" s="36"/>
      <c r="L2547" s="36"/>
      <c r="M2547" s="36"/>
      <c r="N2547" s="36"/>
    </row>
    <row r="2548" spans="1:14" ht="15.75" thickBot="1" x14ac:dyDescent="0.3">
      <c r="A2548" s="35">
        <v>44244</v>
      </c>
      <c r="B2548" s="38">
        <v>52.88</v>
      </c>
      <c r="C2548" s="38">
        <v>53.8</v>
      </c>
      <c r="D2548" s="38">
        <v>50.84</v>
      </c>
      <c r="E2548" s="38">
        <v>50.92</v>
      </c>
      <c r="F2548" s="38">
        <v>50.92</v>
      </c>
      <c r="G2548" s="40">
        <v>1899575</v>
      </c>
      <c r="I2548" s="36"/>
      <c r="J2548" s="36"/>
      <c r="K2548" s="36"/>
      <c r="L2548" s="36"/>
      <c r="M2548" s="36"/>
      <c r="N2548" s="36"/>
    </row>
    <row r="2549" spans="1:14" ht="15.75" thickBot="1" x14ac:dyDescent="0.3">
      <c r="A2549" s="35">
        <v>44245</v>
      </c>
      <c r="B2549" s="38">
        <v>52.52</v>
      </c>
      <c r="C2549" s="38">
        <v>53.12</v>
      </c>
      <c r="D2549" s="38">
        <v>50.8</v>
      </c>
      <c r="E2549" s="38">
        <v>51.36</v>
      </c>
      <c r="F2549" s="38">
        <v>51.36</v>
      </c>
      <c r="G2549" s="40">
        <v>1751425</v>
      </c>
      <c r="I2549" s="36"/>
      <c r="J2549" s="36"/>
      <c r="K2549" s="36"/>
      <c r="L2549" s="36"/>
      <c r="M2549" s="36"/>
      <c r="N2549" s="36"/>
    </row>
    <row r="2550" spans="1:14" ht="15.75" thickBot="1" x14ac:dyDescent="0.3">
      <c r="A2550" s="35">
        <v>44246</v>
      </c>
      <c r="B2550" s="38">
        <v>50.8</v>
      </c>
      <c r="C2550" s="38">
        <v>50.96</v>
      </c>
      <c r="D2550" s="38">
        <v>48.92</v>
      </c>
      <c r="E2550" s="38">
        <v>49.36</v>
      </c>
      <c r="F2550" s="38">
        <v>49.36</v>
      </c>
      <c r="G2550" s="40">
        <v>2027750</v>
      </c>
      <c r="I2550" s="36"/>
      <c r="J2550" s="36"/>
      <c r="K2550" s="36"/>
      <c r="L2550" s="36"/>
      <c r="M2550" s="36"/>
      <c r="N2550" s="36"/>
    </row>
    <row r="2551" spans="1:14" ht="15.75" thickBot="1" x14ac:dyDescent="0.3">
      <c r="A2551" s="35">
        <v>44249</v>
      </c>
      <c r="B2551" s="38">
        <v>51.16</v>
      </c>
      <c r="C2551" s="38">
        <v>51.56</v>
      </c>
      <c r="D2551" s="38">
        <v>49.64</v>
      </c>
      <c r="E2551" s="38">
        <v>51.44</v>
      </c>
      <c r="F2551" s="38">
        <v>51.44</v>
      </c>
      <c r="G2551" s="40">
        <v>1585875</v>
      </c>
      <c r="I2551" s="36"/>
      <c r="J2551" s="36"/>
      <c r="K2551" s="36"/>
      <c r="L2551" s="36"/>
      <c r="M2551" s="36"/>
      <c r="N2551" s="36"/>
    </row>
    <row r="2552" spans="1:14" ht="15.75" thickBot="1" x14ac:dyDescent="0.3">
      <c r="A2552" s="35">
        <v>44250</v>
      </c>
      <c r="B2552" s="38">
        <v>51.84</v>
      </c>
      <c r="C2552" s="38">
        <v>54.36</v>
      </c>
      <c r="D2552" s="38">
        <v>49.28</v>
      </c>
      <c r="E2552" s="38">
        <v>49.32</v>
      </c>
      <c r="F2552" s="38">
        <v>49.32</v>
      </c>
      <c r="G2552" s="40">
        <v>2636575</v>
      </c>
      <c r="I2552" s="36"/>
      <c r="J2552" s="36"/>
      <c r="K2552" s="36"/>
      <c r="L2552" s="36"/>
      <c r="M2552" s="36"/>
      <c r="N2552" s="36"/>
    </row>
    <row r="2553" spans="1:14" ht="15.75" thickBot="1" x14ac:dyDescent="0.3">
      <c r="A2553" s="35">
        <v>44251</v>
      </c>
      <c r="B2553" s="38">
        <v>50.72</v>
      </c>
      <c r="C2553" s="38">
        <v>51.2</v>
      </c>
      <c r="D2553" s="38">
        <v>47.28</v>
      </c>
      <c r="E2553" s="38">
        <v>47.44</v>
      </c>
      <c r="F2553" s="38">
        <v>47.44</v>
      </c>
      <c r="G2553" s="40">
        <v>2048275</v>
      </c>
      <c r="I2553" s="36"/>
      <c r="J2553" s="36"/>
      <c r="K2553" s="36"/>
      <c r="L2553" s="36"/>
      <c r="M2553" s="36"/>
      <c r="N2553" s="36"/>
    </row>
    <row r="2554" spans="1:14" ht="15.75" thickBot="1" x14ac:dyDescent="0.3">
      <c r="A2554" s="35">
        <v>44252</v>
      </c>
      <c r="B2554" s="38">
        <v>48.4</v>
      </c>
      <c r="C2554" s="38">
        <v>56.32</v>
      </c>
      <c r="D2554" s="38">
        <v>47.64</v>
      </c>
      <c r="E2554" s="38">
        <v>54.8</v>
      </c>
      <c r="F2554" s="38">
        <v>54.8</v>
      </c>
      <c r="G2554" s="40">
        <v>5978200</v>
      </c>
      <c r="I2554" s="36"/>
      <c r="J2554" s="36"/>
      <c r="K2554" s="36"/>
      <c r="L2554" s="36"/>
      <c r="M2554" s="36"/>
      <c r="N2554" s="36"/>
    </row>
    <row r="2555" spans="1:14" ht="15.75" thickBot="1" x14ac:dyDescent="0.3">
      <c r="A2555" s="35">
        <v>44253</v>
      </c>
      <c r="B2555" s="38">
        <v>52.68</v>
      </c>
      <c r="C2555" s="38">
        <v>56.6</v>
      </c>
      <c r="D2555" s="38">
        <v>51.24</v>
      </c>
      <c r="E2555" s="38">
        <v>52.2</v>
      </c>
      <c r="F2555" s="38">
        <v>52.2</v>
      </c>
      <c r="G2555" s="40">
        <v>4803750</v>
      </c>
      <c r="I2555" s="36"/>
      <c r="J2555" s="36"/>
      <c r="K2555" s="36"/>
      <c r="L2555" s="36"/>
      <c r="M2555" s="36"/>
      <c r="N2555" s="36"/>
    </row>
    <row r="2556" spans="1:14" ht="15.75" thickBot="1" x14ac:dyDescent="0.3">
      <c r="A2556" s="35">
        <v>44256</v>
      </c>
      <c r="B2556" s="38">
        <v>49.36</v>
      </c>
      <c r="C2556" s="38">
        <v>49.36</v>
      </c>
      <c r="D2556" s="38">
        <v>47.96</v>
      </c>
      <c r="E2556" s="38">
        <v>48.2</v>
      </c>
      <c r="F2556" s="38">
        <v>48.2</v>
      </c>
      <c r="G2556" s="40">
        <v>2331150</v>
      </c>
      <c r="I2556" s="36"/>
      <c r="J2556" s="36"/>
      <c r="K2556" s="36"/>
      <c r="L2556" s="36"/>
      <c r="M2556" s="36"/>
      <c r="N2556" s="36"/>
    </row>
    <row r="2557" spans="1:14" ht="15.75" thickBot="1" x14ac:dyDescent="0.3">
      <c r="A2557" s="35">
        <v>44257</v>
      </c>
      <c r="B2557" s="38">
        <v>48.68</v>
      </c>
      <c r="C2557" s="38">
        <v>49.24</v>
      </c>
      <c r="D2557" s="38">
        <v>48</v>
      </c>
      <c r="E2557" s="38">
        <v>49</v>
      </c>
      <c r="F2557" s="38">
        <v>49</v>
      </c>
      <c r="G2557" s="40">
        <v>1932950</v>
      </c>
      <c r="I2557" s="36"/>
      <c r="J2557" s="36"/>
      <c r="K2557" s="36"/>
      <c r="L2557" s="36"/>
      <c r="M2557" s="36"/>
      <c r="N2557" s="36"/>
    </row>
    <row r="2558" spans="1:14" ht="15.75" thickBot="1" x14ac:dyDescent="0.3">
      <c r="A2558" s="35">
        <v>44258</v>
      </c>
      <c r="B2558" s="38">
        <v>48.68</v>
      </c>
      <c r="C2558" s="38">
        <v>51.16</v>
      </c>
      <c r="D2558" s="38">
        <v>48.24</v>
      </c>
      <c r="E2558" s="38">
        <v>51.16</v>
      </c>
      <c r="F2558" s="38">
        <v>51.16</v>
      </c>
      <c r="G2558" s="40">
        <v>2564675</v>
      </c>
      <c r="I2558" s="36"/>
      <c r="J2558" s="36"/>
      <c r="K2558" s="36"/>
      <c r="L2558" s="36"/>
      <c r="M2558" s="36"/>
      <c r="N2558" s="36"/>
    </row>
    <row r="2559" spans="1:14" ht="15.75" thickBot="1" x14ac:dyDescent="0.3">
      <c r="A2559" s="35">
        <v>44259</v>
      </c>
      <c r="B2559" s="38">
        <v>50.56</v>
      </c>
      <c r="C2559" s="38">
        <v>55.6</v>
      </c>
      <c r="D2559" s="38">
        <v>49.4</v>
      </c>
      <c r="E2559" s="38">
        <v>53.28</v>
      </c>
      <c r="F2559" s="38">
        <v>53.28</v>
      </c>
      <c r="G2559" s="40">
        <v>5853575</v>
      </c>
      <c r="I2559" s="36"/>
      <c r="J2559" s="36"/>
      <c r="K2559" s="36"/>
      <c r="L2559" s="36"/>
      <c r="M2559" s="36"/>
      <c r="N2559" s="36"/>
    </row>
    <row r="2560" spans="1:14" ht="15.75" thickBot="1" x14ac:dyDescent="0.3">
      <c r="A2560" s="35">
        <v>44260</v>
      </c>
      <c r="B2560" s="38">
        <v>51.32</v>
      </c>
      <c r="C2560" s="38">
        <v>54.84</v>
      </c>
      <c r="D2560" s="38">
        <v>49.36</v>
      </c>
      <c r="E2560" s="38">
        <v>49.6</v>
      </c>
      <c r="F2560" s="38">
        <v>49.6</v>
      </c>
      <c r="G2560" s="40">
        <v>5222425</v>
      </c>
      <c r="I2560" s="36"/>
      <c r="J2560" s="36"/>
      <c r="K2560" s="36"/>
      <c r="L2560" s="36"/>
      <c r="M2560" s="36"/>
      <c r="N2560" s="36"/>
    </row>
    <row r="2561" spans="1:14" ht="15.75" thickBot="1" x14ac:dyDescent="0.3">
      <c r="A2561" s="35">
        <v>44263</v>
      </c>
      <c r="B2561" s="38">
        <v>49.64</v>
      </c>
      <c r="C2561" s="38">
        <v>50.84</v>
      </c>
      <c r="D2561" s="38">
        <v>48.56</v>
      </c>
      <c r="E2561" s="38">
        <v>50.8</v>
      </c>
      <c r="F2561" s="38">
        <v>50.8</v>
      </c>
      <c r="G2561" s="40">
        <v>2239125</v>
      </c>
      <c r="I2561" s="36"/>
      <c r="J2561" s="36"/>
      <c r="K2561" s="36"/>
      <c r="L2561" s="36"/>
      <c r="M2561" s="36"/>
      <c r="N2561" s="36"/>
    </row>
    <row r="2562" spans="1:14" ht="15.75" thickBot="1" x14ac:dyDescent="0.3">
      <c r="A2562" s="35">
        <v>44264</v>
      </c>
      <c r="B2562" s="38">
        <v>49</v>
      </c>
      <c r="C2562" s="38">
        <v>49.24</v>
      </c>
      <c r="D2562" s="38">
        <v>47.8</v>
      </c>
      <c r="E2562" s="38">
        <v>48.36</v>
      </c>
      <c r="F2562" s="38">
        <v>48.36</v>
      </c>
      <c r="G2562" s="40">
        <v>1538550</v>
      </c>
      <c r="I2562" s="36"/>
      <c r="J2562" s="36"/>
      <c r="K2562" s="36"/>
      <c r="L2562" s="36"/>
      <c r="M2562" s="36"/>
      <c r="N2562" s="36"/>
    </row>
    <row r="2563" spans="1:14" ht="15.75" thickBot="1" x14ac:dyDescent="0.3">
      <c r="A2563" s="35">
        <v>44265</v>
      </c>
      <c r="B2563" s="38">
        <v>47.08</v>
      </c>
      <c r="C2563" s="38">
        <v>48.12</v>
      </c>
      <c r="D2563" s="38">
        <v>47.04</v>
      </c>
      <c r="E2563" s="38">
        <v>47.8</v>
      </c>
      <c r="F2563" s="38">
        <v>47.8</v>
      </c>
      <c r="G2563" s="40">
        <v>1296300</v>
      </c>
      <c r="I2563" s="36"/>
      <c r="J2563" s="36"/>
      <c r="K2563" s="36"/>
      <c r="L2563" s="36"/>
      <c r="M2563" s="36"/>
      <c r="N2563" s="36"/>
    </row>
    <row r="2564" spans="1:14" ht="15.75" thickBot="1" x14ac:dyDescent="0.3">
      <c r="A2564" s="35">
        <v>44266</v>
      </c>
      <c r="B2564" s="38">
        <v>47</v>
      </c>
      <c r="C2564" s="38">
        <v>47.12</v>
      </c>
      <c r="D2564" s="38">
        <v>46.24</v>
      </c>
      <c r="E2564" s="38">
        <v>46.56</v>
      </c>
      <c r="F2564" s="38">
        <v>46.56</v>
      </c>
      <c r="G2564" s="40">
        <v>1082900</v>
      </c>
      <c r="I2564" s="36"/>
      <c r="J2564" s="36"/>
      <c r="K2564" s="36"/>
      <c r="L2564" s="36"/>
      <c r="M2564" s="36"/>
      <c r="N2564" s="36"/>
    </row>
    <row r="2565" spans="1:14" ht="15.75" thickBot="1" x14ac:dyDescent="0.3">
      <c r="A2565" s="35">
        <v>44267</v>
      </c>
      <c r="B2565" s="38">
        <v>47.48</v>
      </c>
      <c r="C2565" s="38">
        <v>47.6</v>
      </c>
      <c r="D2565" s="38">
        <v>45.72</v>
      </c>
      <c r="E2565" s="38">
        <v>45.76</v>
      </c>
      <c r="F2565" s="38">
        <v>45.76</v>
      </c>
      <c r="G2565" s="40">
        <v>1080800</v>
      </c>
      <c r="I2565" s="36"/>
      <c r="J2565" s="36"/>
      <c r="K2565" s="36"/>
      <c r="L2565" s="36"/>
      <c r="M2565" s="36"/>
      <c r="N2565" s="36"/>
    </row>
    <row r="2566" spans="1:14" ht="15.75" thickBot="1" x14ac:dyDescent="0.3">
      <c r="A2566" s="35">
        <v>44270</v>
      </c>
      <c r="B2566" s="38">
        <v>45.6</v>
      </c>
      <c r="C2566" s="38">
        <v>45.92</v>
      </c>
      <c r="D2566" s="38">
        <v>42.92</v>
      </c>
      <c r="E2566" s="38">
        <v>43.16</v>
      </c>
      <c r="F2566" s="38">
        <v>43.16</v>
      </c>
      <c r="G2566" s="40">
        <v>1328775</v>
      </c>
      <c r="I2566" s="36"/>
      <c r="J2566" s="36"/>
      <c r="K2566" s="36"/>
      <c r="L2566" s="36"/>
      <c r="M2566" s="36"/>
      <c r="N2566" s="36"/>
    </row>
    <row r="2567" spans="1:14" ht="15.75" thickBot="1" x14ac:dyDescent="0.3">
      <c r="A2567" s="35">
        <v>44271</v>
      </c>
      <c r="B2567" s="38">
        <v>43.08</v>
      </c>
      <c r="C2567" s="38">
        <v>43.2</v>
      </c>
      <c r="D2567" s="38">
        <v>41.84</v>
      </c>
      <c r="E2567" s="38">
        <v>43.16</v>
      </c>
      <c r="F2567" s="38">
        <v>43.16</v>
      </c>
      <c r="G2567" s="40">
        <v>1698650</v>
      </c>
      <c r="I2567" s="36"/>
      <c r="J2567" s="36"/>
      <c r="K2567" s="36"/>
      <c r="L2567" s="36"/>
      <c r="M2567" s="36"/>
      <c r="N2567" s="36"/>
    </row>
    <row r="2568" spans="1:14" ht="15.75" thickBot="1" x14ac:dyDescent="0.3">
      <c r="A2568" s="35">
        <v>44272</v>
      </c>
      <c r="B2568" s="38">
        <v>43.6</v>
      </c>
      <c r="C2568" s="38">
        <v>43.8</v>
      </c>
      <c r="D2568" s="38">
        <v>41.16</v>
      </c>
      <c r="E2568" s="38">
        <v>41.2</v>
      </c>
      <c r="F2568" s="38">
        <v>41.2</v>
      </c>
      <c r="G2568" s="40">
        <v>1967175</v>
      </c>
      <c r="I2568" s="36"/>
      <c r="J2568" s="36"/>
      <c r="K2568" s="36"/>
      <c r="L2568" s="36"/>
      <c r="M2568" s="36"/>
      <c r="N2568" s="36"/>
    </row>
    <row r="2569" spans="1:14" ht="15.75" thickBot="1" x14ac:dyDescent="0.3">
      <c r="A2569" s="35">
        <v>44273</v>
      </c>
      <c r="B2569" s="38">
        <v>42.08</v>
      </c>
      <c r="C2569" s="38">
        <v>43.88</v>
      </c>
      <c r="D2569" s="38">
        <v>41.28</v>
      </c>
      <c r="E2569" s="38">
        <v>43.56</v>
      </c>
      <c r="F2569" s="38">
        <v>43.56</v>
      </c>
      <c r="G2569" s="40">
        <v>1742900</v>
      </c>
      <c r="I2569" s="36"/>
      <c r="J2569" s="36"/>
      <c r="K2569" s="36"/>
      <c r="L2569" s="36"/>
      <c r="M2569" s="36"/>
      <c r="N2569" s="36"/>
    </row>
    <row r="2570" spans="1:14" ht="15.75" thickBot="1" x14ac:dyDescent="0.3">
      <c r="A2570" s="35">
        <v>44274</v>
      </c>
      <c r="B2570" s="38">
        <v>43.24</v>
      </c>
      <c r="C2570" s="38">
        <v>44.4</v>
      </c>
      <c r="D2570" s="38">
        <v>41.6</v>
      </c>
      <c r="E2570" s="38">
        <v>42.16</v>
      </c>
      <c r="F2570" s="38">
        <v>42.16</v>
      </c>
      <c r="G2570" s="40">
        <v>1558675</v>
      </c>
      <c r="I2570" s="36"/>
      <c r="J2570" s="36"/>
      <c r="K2570" s="36"/>
      <c r="L2570" s="36"/>
      <c r="M2570" s="36"/>
      <c r="N2570" s="36"/>
    </row>
    <row r="2571" spans="1:14" ht="15.75" thickBot="1" x14ac:dyDescent="0.3">
      <c r="A2571" s="35">
        <v>44277</v>
      </c>
      <c r="B2571" s="38">
        <v>41.32</v>
      </c>
      <c r="C2571" s="38">
        <v>41.56</v>
      </c>
      <c r="D2571" s="38">
        <v>38.799999999999997</v>
      </c>
      <c r="E2571" s="38">
        <v>39</v>
      </c>
      <c r="F2571" s="38">
        <v>39</v>
      </c>
      <c r="G2571" s="40">
        <v>1428250</v>
      </c>
      <c r="I2571" s="36"/>
      <c r="J2571" s="36"/>
      <c r="K2571" s="36"/>
      <c r="L2571" s="36"/>
      <c r="M2571" s="36"/>
      <c r="N2571" s="36"/>
    </row>
    <row r="2572" spans="1:14" ht="15.75" thickBot="1" x14ac:dyDescent="0.3">
      <c r="A2572" s="35">
        <v>44278</v>
      </c>
      <c r="B2572" s="38">
        <v>39.36</v>
      </c>
      <c r="C2572" s="38">
        <v>41.68</v>
      </c>
      <c r="D2572" s="38">
        <v>39.24</v>
      </c>
      <c r="E2572" s="38">
        <v>41</v>
      </c>
      <c r="F2572" s="38">
        <v>41</v>
      </c>
      <c r="G2572" s="40">
        <v>1832400</v>
      </c>
      <c r="I2572" s="36"/>
      <c r="J2572" s="36"/>
      <c r="K2572" s="36"/>
      <c r="L2572" s="36"/>
      <c r="M2572" s="36"/>
      <c r="N2572" s="36"/>
    </row>
    <row r="2573" spans="1:14" ht="15.75" thickBot="1" x14ac:dyDescent="0.3">
      <c r="A2573" s="35">
        <v>44279</v>
      </c>
      <c r="B2573" s="38">
        <v>40.08</v>
      </c>
      <c r="C2573" s="38">
        <v>41.28</v>
      </c>
      <c r="D2573" s="38">
        <v>39.28</v>
      </c>
      <c r="E2573" s="38">
        <v>41.24</v>
      </c>
      <c r="F2573" s="38">
        <v>41.24</v>
      </c>
      <c r="G2573" s="40">
        <v>1281250</v>
      </c>
      <c r="I2573" s="36"/>
      <c r="J2573" s="36"/>
      <c r="K2573" s="36"/>
      <c r="L2573" s="36"/>
      <c r="M2573" s="36"/>
      <c r="N2573" s="36"/>
    </row>
    <row r="2574" spans="1:14" ht="15.75" thickBot="1" x14ac:dyDescent="0.3">
      <c r="A2574" s="35">
        <v>44280</v>
      </c>
      <c r="B2574" s="38">
        <v>41.56</v>
      </c>
      <c r="C2574" s="38">
        <v>43.56</v>
      </c>
      <c r="D2574" s="38">
        <v>39.799999999999997</v>
      </c>
      <c r="E2574" s="38">
        <v>39.96</v>
      </c>
      <c r="F2574" s="38">
        <v>39.96</v>
      </c>
      <c r="G2574" s="40">
        <v>1977650</v>
      </c>
      <c r="I2574" s="36"/>
      <c r="J2574" s="36"/>
      <c r="K2574" s="36"/>
      <c r="L2574" s="36"/>
      <c r="M2574" s="36"/>
      <c r="N2574" s="36"/>
    </row>
    <row r="2575" spans="1:14" ht="15.75" thickBot="1" x14ac:dyDescent="0.3">
      <c r="A2575" s="35">
        <v>44281</v>
      </c>
      <c r="B2575" s="38">
        <v>39.32</v>
      </c>
      <c r="C2575" s="38">
        <v>40.840000000000003</v>
      </c>
      <c r="D2575" s="38">
        <v>37.96</v>
      </c>
      <c r="E2575" s="38">
        <v>38.4</v>
      </c>
      <c r="F2575" s="38">
        <v>38.4</v>
      </c>
      <c r="G2575" s="40">
        <v>2075600</v>
      </c>
      <c r="I2575" s="36"/>
      <c r="J2575" s="36"/>
      <c r="K2575" s="36"/>
      <c r="L2575" s="36"/>
      <c r="M2575" s="36"/>
      <c r="N2575" s="36"/>
    </row>
    <row r="2576" spans="1:14" ht="15.75" thickBot="1" x14ac:dyDescent="0.3">
      <c r="A2576" s="35">
        <v>44284</v>
      </c>
      <c r="B2576" s="38">
        <v>39.36</v>
      </c>
      <c r="C2576" s="38">
        <v>40.479999999999997</v>
      </c>
      <c r="D2576" s="38">
        <v>38.92</v>
      </c>
      <c r="E2576" s="38">
        <v>39.479999999999997</v>
      </c>
      <c r="F2576" s="38">
        <v>39.479999999999997</v>
      </c>
      <c r="G2576" s="40">
        <v>1389325</v>
      </c>
      <c r="I2576" s="36"/>
      <c r="J2576" s="36"/>
      <c r="K2576" s="36"/>
      <c r="L2576" s="36"/>
      <c r="M2576" s="36"/>
      <c r="N2576" s="36"/>
    </row>
    <row r="2577" spans="1:14" ht="15.75" thickBot="1" x14ac:dyDescent="0.3">
      <c r="A2577" s="35">
        <v>44285</v>
      </c>
      <c r="B2577" s="38">
        <v>39.32</v>
      </c>
      <c r="C2577" s="38">
        <v>39.76</v>
      </c>
      <c r="D2577" s="38">
        <v>37.6</v>
      </c>
      <c r="E2577" s="38">
        <v>37.64</v>
      </c>
      <c r="F2577" s="38">
        <v>37.64</v>
      </c>
      <c r="G2577" s="40">
        <v>1124150</v>
      </c>
      <c r="I2577" s="36"/>
      <c r="J2577" s="36"/>
      <c r="K2577" s="36"/>
      <c r="L2577" s="36"/>
      <c r="M2577" s="36"/>
      <c r="N2577" s="36"/>
    </row>
    <row r="2578" spans="1:14" x14ac:dyDescent="0.25">
      <c r="A2578" s="35">
        <v>44286</v>
      </c>
      <c r="B2578" s="38">
        <v>37.28</v>
      </c>
      <c r="C2578" s="38">
        <v>38.119999999999997</v>
      </c>
      <c r="D2578" s="38">
        <v>36.64</v>
      </c>
      <c r="E2578" s="38">
        <v>37.4</v>
      </c>
      <c r="F2578" s="38">
        <v>37.4</v>
      </c>
      <c r="G2578" s="40">
        <v>1105300</v>
      </c>
      <c r="I2578" s="36"/>
      <c r="J2578" s="36"/>
      <c r="K2578" s="36"/>
      <c r="L2578" s="36"/>
      <c r="M2578" s="36"/>
      <c r="N2578" s="36"/>
    </row>
    <row r="2579" spans="1:14" x14ac:dyDescent="0.25">
      <c r="A2579" s="37">
        <v>44287</v>
      </c>
      <c r="B2579" s="36">
        <v>36.880001</v>
      </c>
      <c r="C2579" s="36">
        <v>37.040000999999997</v>
      </c>
      <c r="D2579" s="36">
        <v>35.919998</v>
      </c>
      <c r="E2579" s="36">
        <v>36.240001999999997</v>
      </c>
      <c r="F2579" s="36">
        <v>36.240001999999997</v>
      </c>
      <c r="G2579" s="36">
        <v>1082225</v>
      </c>
    </row>
    <row r="2580" spans="1:14" x14ac:dyDescent="0.25">
      <c r="A2580" s="37">
        <v>44291</v>
      </c>
      <c r="B2580" s="36">
        <v>35.080002</v>
      </c>
      <c r="C2580" s="36">
        <v>35.639999000000003</v>
      </c>
      <c r="D2580" s="36">
        <v>34.919998</v>
      </c>
      <c r="E2580" s="36">
        <v>35.159999999999997</v>
      </c>
      <c r="F2580" s="36">
        <v>35.159999999999997</v>
      </c>
      <c r="G2580" s="36">
        <v>1026800</v>
      </c>
    </row>
    <row r="2581" spans="1:14" x14ac:dyDescent="0.25">
      <c r="A2581" s="37">
        <v>44292</v>
      </c>
      <c r="B2581" s="36">
        <v>35.200001</v>
      </c>
      <c r="C2581" s="36">
        <v>35.520000000000003</v>
      </c>
      <c r="D2581" s="36">
        <v>34.639999000000003</v>
      </c>
      <c r="E2581" s="36">
        <v>35.479999999999997</v>
      </c>
      <c r="F2581" s="36">
        <v>35.479999999999997</v>
      </c>
      <c r="G2581" s="36">
        <v>674475</v>
      </c>
    </row>
    <row r="2582" spans="1:14" x14ac:dyDescent="0.25">
      <c r="A2582" s="37">
        <v>44293</v>
      </c>
      <c r="B2582" s="36">
        <v>35.279998999999997</v>
      </c>
      <c r="C2582" s="36">
        <v>35.400002000000001</v>
      </c>
      <c r="D2582" s="36">
        <v>34.200001</v>
      </c>
      <c r="E2582" s="36">
        <v>34.400002000000001</v>
      </c>
      <c r="F2582" s="36">
        <v>34.400002000000001</v>
      </c>
      <c r="G2582" s="36">
        <v>960600</v>
      </c>
    </row>
    <row r="2583" spans="1:14" x14ac:dyDescent="0.25">
      <c r="A2583" s="37">
        <v>44294</v>
      </c>
      <c r="B2583" s="36">
        <v>33.880001</v>
      </c>
      <c r="C2583" s="36">
        <v>34.159999999999997</v>
      </c>
      <c r="D2583" s="36">
        <v>33.479999999999997</v>
      </c>
      <c r="E2583" s="36">
        <v>33.880001</v>
      </c>
      <c r="F2583" s="36">
        <v>33.880001</v>
      </c>
      <c r="G2583" s="36">
        <v>1121100</v>
      </c>
    </row>
    <row r="2584" spans="1:14" x14ac:dyDescent="0.25">
      <c r="A2584" s="37">
        <v>44295</v>
      </c>
      <c r="B2584" s="36">
        <v>34.119999</v>
      </c>
      <c r="C2584" s="36">
        <v>34.32</v>
      </c>
      <c r="D2584" s="36">
        <v>33.240001999999997</v>
      </c>
      <c r="E2584" s="36">
        <v>33.799999</v>
      </c>
      <c r="F2584" s="36">
        <v>33.799999</v>
      </c>
      <c r="G2584" s="36">
        <v>1029550</v>
      </c>
    </row>
    <row r="2585" spans="1:14" x14ac:dyDescent="0.25">
      <c r="A2585" s="37">
        <v>44298</v>
      </c>
      <c r="B2585" s="36">
        <v>34.080002</v>
      </c>
      <c r="C2585" s="36">
        <v>34.68</v>
      </c>
      <c r="D2585" s="36">
        <v>33.279998999999997</v>
      </c>
      <c r="E2585" s="36">
        <v>33.279998999999997</v>
      </c>
      <c r="F2585" s="36">
        <v>33.279998999999997</v>
      </c>
      <c r="G2585" s="36">
        <v>964775</v>
      </c>
    </row>
    <row r="2586" spans="1:14" x14ac:dyDescent="0.25">
      <c r="A2586" s="37">
        <v>44299</v>
      </c>
      <c r="B2586" s="36">
        <v>33.32</v>
      </c>
      <c r="C2586" s="36">
        <v>33.439999</v>
      </c>
      <c r="D2586" s="36">
        <v>32.759998000000003</v>
      </c>
      <c r="E2586" s="36">
        <v>33</v>
      </c>
      <c r="F2586" s="36">
        <v>33</v>
      </c>
      <c r="G2586" s="36">
        <v>925500</v>
      </c>
    </row>
    <row r="2587" spans="1:14" x14ac:dyDescent="0.25">
      <c r="A2587" s="37">
        <v>44300</v>
      </c>
      <c r="B2587" s="36">
        <v>33.159999999999997</v>
      </c>
      <c r="C2587" s="36">
        <v>33.880001</v>
      </c>
      <c r="D2587" s="36">
        <v>32.880001</v>
      </c>
      <c r="E2587" s="36">
        <v>33.759998000000003</v>
      </c>
      <c r="F2587" s="36">
        <v>33.759998000000003</v>
      </c>
      <c r="G2587" s="36">
        <v>1368950</v>
      </c>
    </row>
    <row r="2588" spans="1:14" x14ac:dyDescent="0.25">
      <c r="A2588" s="37">
        <v>44301</v>
      </c>
      <c r="B2588" s="36">
        <v>32.959999000000003</v>
      </c>
      <c r="C2588" s="36">
        <v>33.080002</v>
      </c>
      <c r="D2588" s="36">
        <v>32.479999999999997</v>
      </c>
      <c r="E2588" s="36">
        <v>32.639999000000003</v>
      </c>
      <c r="F2588" s="36">
        <v>32.639999000000003</v>
      </c>
      <c r="G2588" s="36">
        <v>840925</v>
      </c>
    </row>
    <row r="2589" spans="1:14" x14ac:dyDescent="0.25">
      <c r="A2589" s="37">
        <v>44302</v>
      </c>
      <c r="B2589" s="36">
        <v>32.599997999999999</v>
      </c>
      <c r="C2589" s="36">
        <v>32.880001</v>
      </c>
      <c r="D2589" s="36">
        <v>31.84</v>
      </c>
      <c r="E2589" s="36">
        <v>32.119999</v>
      </c>
      <c r="F2589" s="36">
        <v>32.119999</v>
      </c>
      <c r="G2589" s="36">
        <v>1006300</v>
      </c>
    </row>
    <row r="2590" spans="1:14" x14ac:dyDescent="0.25">
      <c r="A2590" s="37">
        <v>44305</v>
      </c>
      <c r="B2590" s="36">
        <v>32.400002000000001</v>
      </c>
      <c r="C2590" s="36">
        <v>34.200001</v>
      </c>
      <c r="D2590" s="36">
        <v>32.240001999999997</v>
      </c>
      <c r="E2590" s="36">
        <v>33.240001999999997</v>
      </c>
      <c r="F2590" s="36">
        <v>33.240001999999997</v>
      </c>
      <c r="G2590" s="36">
        <v>2445675</v>
      </c>
    </row>
    <row r="2591" spans="1:14" x14ac:dyDescent="0.25">
      <c r="A2591" s="37">
        <v>44306</v>
      </c>
      <c r="B2591" s="36">
        <v>33.720001000000003</v>
      </c>
      <c r="C2591" s="36">
        <v>35.159999999999997</v>
      </c>
      <c r="D2591" s="36">
        <v>33.439999</v>
      </c>
      <c r="E2591" s="36">
        <v>34</v>
      </c>
      <c r="F2591" s="36">
        <v>34</v>
      </c>
      <c r="G2591" s="36">
        <v>2118325</v>
      </c>
    </row>
    <row r="2592" spans="1:14" x14ac:dyDescent="0.25">
      <c r="A2592" s="37">
        <v>44307</v>
      </c>
      <c r="B2592" s="36">
        <v>34.240001999999997</v>
      </c>
      <c r="C2592" s="36">
        <v>34.639999000000003</v>
      </c>
      <c r="D2592" s="36">
        <v>32.040000999999997</v>
      </c>
      <c r="E2592" s="36">
        <v>32.240001999999997</v>
      </c>
      <c r="F2592" s="36">
        <v>32.240001999999997</v>
      </c>
      <c r="G2592" s="36">
        <v>1728725</v>
      </c>
    </row>
    <row r="2593" spans="1:7" x14ac:dyDescent="0.25">
      <c r="A2593" s="37">
        <v>44308</v>
      </c>
      <c r="B2593" s="36">
        <v>32.200001</v>
      </c>
      <c r="C2593" s="36">
        <v>34.799999</v>
      </c>
      <c r="D2593" s="36">
        <v>32</v>
      </c>
      <c r="E2593" s="36">
        <v>34.479999999999997</v>
      </c>
      <c r="F2593" s="36">
        <v>34.479999999999997</v>
      </c>
      <c r="G2593" s="36">
        <v>2942200</v>
      </c>
    </row>
    <row r="2594" spans="1:7" x14ac:dyDescent="0.25">
      <c r="A2594" s="37">
        <v>44309</v>
      </c>
      <c r="B2594" s="36">
        <v>33.880001</v>
      </c>
      <c r="C2594" s="36">
        <v>34.040000999999997</v>
      </c>
      <c r="D2594" s="36">
        <v>32.159999999999997</v>
      </c>
      <c r="E2594" s="36">
        <v>32.919998</v>
      </c>
      <c r="F2594" s="36">
        <v>32.919998</v>
      </c>
      <c r="G2594" s="36">
        <v>2095175</v>
      </c>
    </row>
    <row r="2595" spans="1:7" x14ac:dyDescent="0.25">
      <c r="A2595" s="37">
        <v>44312</v>
      </c>
      <c r="B2595" s="36">
        <v>32.599997999999999</v>
      </c>
      <c r="C2595" s="36">
        <v>33.080002</v>
      </c>
      <c r="D2595" s="36">
        <v>32.400002000000001</v>
      </c>
      <c r="E2595" s="36">
        <v>32.68</v>
      </c>
      <c r="F2595" s="36">
        <v>32.68</v>
      </c>
      <c r="G2595" s="36">
        <v>1450025</v>
      </c>
    </row>
    <row r="2596" spans="1:7" x14ac:dyDescent="0.25">
      <c r="A2596" s="37">
        <v>44313</v>
      </c>
      <c r="B2596" s="36">
        <v>32.479999999999997</v>
      </c>
      <c r="C2596" s="36">
        <v>32.919998</v>
      </c>
      <c r="D2596" s="36">
        <v>31.799999</v>
      </c>
      <c r="E2596" s="36">
        <v>31.959999</v>
      </c>
      <c r="F2596" s="36">
        <v>31.959999</v>
      </c>
      <c r="G2596" s="36">
        <v>1451400</v>
      </c>
    </row>
    <row r="2597" spans="1:7" x14ac:dyDescent="0.25">
      <c r="A2597" s="37">
        <v>44314</v>
      </c>
      <c r="B2597" s="36">
        <v>31.799999</v>
      </c>
      <c r="C2597" s="36">
        <v>32.240001999999997</v>
      </c>
      <c r="D2597" s="36">
        <v>31.52</v>
      </c>
      <c r="E2597" s="36">
        <v>31.84</v>
      </c>
      <c r="F2597" s="36">
        <v>31.84</v>
      </c>
      <c r="G2597" s="36">
        <v>1363875</v>
      </c>
    </row>
    <row r="2598" spans="1:7" x14ac:dyDescent="0.25">
      <c r="A2598" s="37">
        <v>44315</v>
      </c>
      <c r="B2598" s="36">
        <v>31.24</v>
      </c>
      <c r="C2598" s="36">
        <v>32.880001</v>
      </c>
      <c r="D2598" s="36">
        <v>31.120000999999998</v>
      </c>
      <c r="E2598" s="36">
        <v>31.639999</v>
      </c>
      <c r="F2598" s="36">
        <v>31.639999</v>
      </c>
      <c r="G2598" s="36">
        <v>1812350</v>
      </c>
    </row>
    <row r="2599" spans="1:7" x14ac:dyDescent="0.25">
      <c r="A2599" s="37">
        <v>44316</v>
      </c>
      <c r="B2599" s="36">
        <v>32.32</v>
      </c>
      <c r="C2599" s="36">
        <v>33.200001</v>
      </c>
      <c r="D2599" s="36">
        <v>31.879999000000002</v>
      </c>
      <c r="E2599" s="36">
        <v>32.919998</v>
      </c>
      <c r="F2599" s="36">
        <v>32.919998</v>
      </c>
      <c r="G2599" s="36">
        <v>2013575</v>
      </c>
    </row>
    <row r="2600" spans="1:7" x14ac:dyDescent="0.25">
      <c r="A2600" s="37">
        <v>44319</v>
      </c>
      <c r="B2600" s="36">
        <v>32.119999</v>
      </c>
      <c r="C2600" s="36">
        <v>32.400002000000001</v>
      </c>
      <c r="D2600" s="36">
        <v>31.68</v>
      </c>
      <c r="E2600" s="36">
        <v>31.68</v>
      </c>
      <c r="F2600" s="36">
        <v>31.68</v>
      </c>
      <c r="G2600" s="36">
        <v>1594175</v>
      </c>
    </row>
    <row r="2601" spans="1:7" x14ac:dyDescent="0.25">
      <c r="A2601" s="37">
        <v>44320</v>
      </c>
      <c r="B2601" s="36">
        <v>32.560001</v>
      </c>
      <c r="C2601" s="36">
        <v>34.720001000000003</v>
      </c>
      <c r="D2601" s="36">
        <v>32.32</v>
      </c>
      <c r="E2601" s="36">
        <v>32.880001</v>
      </c>
      <c r="F2601" s="36">
        <v>32.880001</v>
      </c>
      <c r="G2601" s="36">
        <v>4343800</v>
      </c>
    </row>
    <row r="2602" spans="1:7" x14ac:dyDescent="0.25">
      <c r="A2602" s="37">
        <v>44321</v>
      </c>
      <c r="B2602" s="36">
        <v>32.360000499999998</v>
      </c>
      <c r="C2602" s="36">
        <v>32.360000499999998</v>
      </c>
      <c r="D2602" s="36">
        <v>32.360000499999998</v>
      </c>
      <c r="E2602" s="36">
        <v>32.360000499999998</v>
      </c>
      <c r="F2602" s="36">
        <v>32.360000499999998</v>
      </c>
      <c r="G2602" s="36">
        <v>2424300</v>
      </c>
    </row>
    <row r="2603" spans="1:7" x14ac:dyDescent="0.25">
      <c r="A2603" s="37">
        <v>44322</v>
      </c>
      <c r="B2603" s="36">
        <v>32.200001</v>
      </c>
      <c r="C2603" s="36">
        <v>33.479999999999997</v>
      </c>
      <c r="D2603" s="36">
        <v>31.799999</v>
      </c>
      <c r="E2603" s="36">
        <v>31.92</v>
      </c>
      <c r="F2603" s="36">
        <v>31.92</v>
      </c>
      <c r="G2603" s="36">
        <v>2482675</v>
      </c>
    </row>
    <row r="2604" spans="1:7" x14ac:dyDescent="0.25">
      <c r="A2604" s="37">
        <v>44323</v>
      </c>
      <c r="B2604" s="36">
        <v>31.879999000000002</v>
      </c>
      <c r="C2604" s="36">
        <v>31.959999</v>
      </c>
      <c r="D2604" s="36">
        <v>29.92</v>
      </c>
      <c r="E2604" s="36">
        <v>30</v>
      </c>
      <c r="F2604" s="36">
        <v>30</v>
      </c>
      <c r="G2604" s="36">
        <v>2521825</v>
      </c>
    </row>
    <row r="2605" spans="1:7" x14ac:dyDescent="0.25">
      <c r="A2605" s="37">
        <v>44326</v>
      </c>
      <c r="B2605" s="36">
        <v>30</v>
      </c>
      <c r="C2605" s="36">
        <v>31.440000999999999</v>
      </c>
      <c r="D2605" s="36">
        <v>29.48</v>
      </c>
      <c r="E2605" s="36">
        <v>31.32</v>
      </c>
      <c r="F2605" s="36">
        <v>31.32</v>
      </c>
      <c r="G2605" s="36">
        <v>2914525</v>
      </c>
    </row>
    <row r="2606" spans="1:7" x14ac:dyDescent="0.25">
      <c r="A2606" s="37">
        <v>44327</v>
      </c>
      <c r="B2606" s="36">
        <v>33.200001</v>
      </c>
      <c r="C2606" s="36">
        <v>34.520000000000003</v>
      </c>
      <c r="D2606" s="36">
        <v>32.159999999999997</v>
      </c>
      <c r="E2606" s="36">
        <v>33.759998000000003</v>
      </c>
      <c r="F2606" s="36">
        <v>33.759998000000003</v>
      </c>
      <c r="G2606" s="36">
        <v>6348375</v>
      </c>
    </row>
    <row r="2607" spans="1:7" x14ac:dyDescent="0.25">
      <c r="A2607" s="37">
        <v>44328</v>
      </c>
      <c r="B2607" s="36">
        <v>35.040000999999997</v>
      </c>
      <c r="C2607" s="36">
        <v>40.880001</v>
      </c>
      <c r="D2607" s="36">
        <v>34.959999000000003</v>
      </c>
      <c r="E2607" s="36">
        <v>39.560001</v>
      </c>
      <c r="F2607" s="36">
        <v>39.560001</v>
      </c>
      <c r="G2607" s="36">
        <v>10893075</v>
      </c>
    </row>
    <row r="2608" spans="1:7" x14ac:dyDescent="0.25">
      <c r="A2608" s="37">
        <v>44329</v>
      </c>
      <c r="B2608" s="36">
        <v>37.32</v>
      </c>
      <c r="C2608" s="36">
        <v>37.400002000000001</v>
      </c>
      <c r="D2608" s="36">
        <v>35</v>
      </c>
      <c r="E2608" s="36">
        <v>35.840000000000003</v>
      </c>
      <c r="F2608" s="36">
        <v>35.840000000000003</v>
      </c>
      <c r="G2608" s="36">
        <v>5997875</v>
      </c>
    </row>
    <row r="2609" spans="1:7" x14ac:dyDescent="0.25">
      <c r="A2609" s="37">
        <v>44330</v>
      </c>
      <c r="B2609" s="36">
        <v>33.880001</v>
      </c>
      <c r="C2609" s="36">
        <v>33.919998</v>
      </c>
      <c r="D2609" s="36">
        <v>31.24</v>
      </c>
      <c r="E2609" s="36">
        <v>31.639999</v>
      </c>
      <c r="F2609" s="36">
        <v>31.639999</v>
      </c>
      <c r="G2609" s="36">
        <v>3229400</v>
      </c>
    </row>
    <row r="2610" spans="1:7" x14ac:dyDescent="0.25">
      <c r="A2610" s="37">
        <v>44333</v>
      </c>
      <c r="B2610" s="36">
        <v>32.32</v>
      </c>
      <c r="C2610" s="36">
        <v>33.880001</v>
      </c>
      <c r="D2610" s="36">
        <v>31.639999</v>
      </c>
      <c r="E2610" s="36">
        <v>32.279998999999997</v>
      </c>
      <c r="F2610" s="36">
        <v>32.279998999999997</v>
      </c>
      <c r="G2610" s="36">
        <v>3041475</v>
      </c>
    </row>
    <row r="2611" spans="1:7" x14ac:dyDescent="0.25">
      <c r="A2611" s="37">
        <v>44334</v>
      </c>
      <c r="B2611" s="36">
        <v>32.200001</v>
      </c>
      <c r="C2611" s="36">
        <v>33.240001999999997</v>
      </c>
      <c r="D2611" s="36">
        <v>31.440000999999999</v>
      </c>
      <c r="E2611" s="36">
        <v>33.159999999999997</v>
      </c>
      <c r="F2611" s="36">
        <v>33.159999999999997</v>
      </c>
      <c r="G2611" s="36">
        <v>3698900</v>
      </c>
    </row>
    <row r="2612" spans="1:7" x14ac:dyDescent="0.25">
      <c r="A2612" s="37">
        <v>44335</v>
      </c>
      <c r="B2612" s="36">
        <v>35.32</v>
      </c>
      <c r="C2612" s="36">
        <v>37.959999000000003</v>
      </c>
      <c r="D2612" s="36">
        <v>34.439999</v>
      </c>
      <c r="E2612" s="36">
        <v>34.599997999999999</v>
      </c>
      <c r="F2612" s="36">
        <v>34.599997999999999</v>
      </c>
      <c r="G2612" s="36">
        <v>9490675</v>
      </c>
    </row>
    <row r="2613" spans="1:7" x14ac:dyDescent="0.25">
      <c r="A2613" s="37">
        <v>44336</v>
      </c>
      <c r="B2613" s="36">
        <v>33.720001000000003</v>
      </c>
      <c r="C2613" s="36">
        <v>34.200001</v>
      </c>
      <c r="D2613" s="36">
        <v>32.400002000000001</v>
      </c>
      <c r="E2613" s="36">
        <v>32.759998000000003</v>
      </c>
      <c r="F2613" s="36">
        <v>32.759998000000003</v>
      </c>
      <c r="G2613" s="36">
        <v>4108300</v>
      </c>
    </row>
    <row r="2614" spans="1:7" x14ac:dyDescent="0.25">
      <c r="A2614" s="37">
        <v>44337</v>
      </c>
      <c r="B2614" s="36">
        <v>32.159999999999997</v>
      </c>
      <c r="C2614" s="36">
        <v>32.759998000000003</v>
      </c>
      <c r="D2614" s="36">
        <v>31.799999</v>
      </c>
      <c r="E2614" s="36">
        <v>32.32</v>
      </c>
      <c r="F2614" s="36">
        <v>32.32</v>
      </c>
      <c r="G2614" s="36">
        <v>3389100</v>
      </c>
    </row>
    <row r="2615" spans="1:7" x14ac:dyDescent="0.25">
      <c r="A2615" s="37">
        <v>44340</v>
      </c>
      <c r="B2615" s="36">
        <v>31.68</v>
      </c>
      <c r="C2615" s="36">
        <v>31.68</v>
      </c>
      <c r="D2615" s="36">
        <v>30.52</v>
      </c>
      <c r="E2615" s="36">
        <v>30.84</v>
      </c>
      <c r="F2615" s="36">
        <v>30.84</v>
      </c>
      <c r="G2615" s="36">
        <v>2521725</v>
      </c>
    </row>
    <row r="2616" spans="1:7" x14ac:dyDescent="0.25">
      <c r="A2616" s="37">
        <v>44341</v>
      </c>
      <c r="B2616" s="36">
        <v>30.639999</v>
      </c>
      <c r="C2616" s="36">
        <v>31.4</v>
      </c>
      <c r="D2616" s="36">
        <v>30.6</v>
      </c>
      <c r="E2616" s="36">
        <v>30.84</v>
      </c>
      <c r="F2616" s="36">
        <v>30.84</v>
      </c>
      <c r="G2616" s="36">
        <v>2474450</v>
      </c>
    </row>
    <row r="2617" spans="1:7" x14ac:dyDescent="0.25">
      <c r="A2617" s="37">
        <v>44342</v>
      </c>
      <c r="B2617" s="36">
        <v>30.389999</v>
      </c>
      <c r="C2617" s="36">
        <v>30.49</v>
      </c>
      <c r="D2617" s="36">
        <v>29.25</v>
      </c>
      <c r="E2617" s="36">
        <v>29.389999</v>
      </c>
      <c r="F2617" s="36">
        <v>29.389999</v>
      </c>
      <c r="G2617" s="36">
        <v>5696400</v>
      </c>
    </row>
    <row r="2618" spans="1:7" x14ac:dyDescent="0.25">
      <c r="A2618" s="37">
        <v>44343</v>
      </c>
      <c r="B2618" s="36">
        <v>29.049999</v>
      </c>
      <c r="C2618" s="36">
        <v>29.07</v>
      </c>
      <c r="D2618" s="36">
        <v>27.77</v>
      </c>
      <c r="E2618" s="36">
        <v>27.959999</v>
      </c>
      <c r="F2618" s="36">
        <v>27.959999</v>
      </c>
      <c r="G2618" s="36">
        <v>5092700</v>
      </c>
    </row>
    <row r="2619" spans="1:7" x14ac:dyDescent="0.25">
      <c r="A2619" s="37">
        <v>44344</v>
      </c>
      <c r="B2619" s="36">
        <v>27.66</v>
      </c>
      <c r="C2619" s="36">
        <v>28.450001</v>
      </c>
      <c r="D2619" s="36">
        <v>27.530000999999999</v>
      </c>
      <c r="E2619" s="36">
        <v>28.360001</v>
      </c>
      <c r="F2619" s="36">
        <v>28.360001</v>
      </c>
      <c r="G2619" s="36">
        <v>3961900</v>
      </c>
    </row>
    <row r="2620" spans="1:7" x14ac:dyDescent="0.25">
      <c r="A2620" s="37">
        <v>44348</v>
      </c>
      <c r="B2620" s="36">
        <v>27.719999000000001</v>
      </c>
      <c r="C2620" s="36">
        <v>29.1</v>
      </c>
      <c r="D2620" s="36">
        <v>27.559999000000001</v>
      </c>
      <c r="E2620" s="36">
        <v>29.07</v>
      </c>
      <c r="F2620" s="36">
        <v>29.07</v>
      </c>
      <c r="G2620" s="36">
        <v>3672500</v>
      </c>
    </row>
    <row r="2621" spans="1:7" x14ac:dyDescent="0.25">
      <c r="A2621" s="37">
        <v>44349</v>
      </c>
      <c r="B2621" s="36">
        <v>28.74</v>
      </c>
      <c r="C2621" s="36">
        <v>29</v>
      </c>
      <c r="D2621" s="36">
        <v>27.91</v>
      </c>
      <c r="E2621" s="36">
        <v>28.360001</v>
      </c>
      <c r="F2621" s="36">
        <v>28.360001</v>
      </c>
      <c r="G2621" s="36">
        <v>3315200</v>
      </c>
    </row>
    <row r="2622" spans="1:7" x14ac:dyDescent="0.25">
      <c r="A2622" s="37">
        <v>44350</v>
      </c>
      <c r="B2622" s="36">
        <v>29.200001</v>
      </c>
      <c r="C2622" s="36">
        <v>29.620000999999998</v>
      </c>
      <c r="D2622" s="36">
        <v>28.43</v>
      </c>
      <c r="E2622" s="36">
        <v>28.879999000000002</v>
      </c>
      <c r="F2622" s="36">
        <v>28.879999000000002</v>
      </c>
      <c r="G2622" s="36">
        <v>4124700</v>
      </c>
    </row>
    <row r="2623" spans="1:7" x14ac:dyDescent="0.25">
      <c r="A2623" s="37">
        <v>44351</v>
      </c>
      <c r="B2623" s="36">
        <v>27.950001</v>
      </c>
      <c r="C2623" s="36">
        <v>27.950001</v>
      </c>
      <c r="D2623" s="36">
        <v>27.200001</v>
      </c>
      <c r="E2623" s="36">
        <v>27.35</v>
      </c>
      <c r="F2623" s="36">
        <v>27.35</v>
      </c>
      <c r="G2623" s="36">
        <v>3708700</v>
      </c>
    </row>
    <row r="2624" spans="1:7" x14ac:dyDescent="0.25">
      <c r="A2624" s="37">
        <v>44354</v>
      </c>
      <c r="B2624" s="36">
        <v>27.309999000000001</v>
      </c>
      <c r="C2624" s="36">
        <v>27.57</v>
      </c>
      <c r="D2624" s="36">
        <v>26.77</v>
      </c>
      <c r="E2624" s="36">
        <v>26.860001</v>
      </c>
      <c r="F2624" s="36">
        <v>26.860001</v>
      </c>
      <c r="G2624" s="36">
        <v>2710100</v>
      </c>
    </row>
    <row r="2625" spans="1:7" x14ac:dyDescent="0.25">
      <c r="A2625" s="37">
        <v>44355</v>
      </c>
      <c r="B2625" s="36">
        <v>26.65</v>
      </c>
      <c r="C2625" s="36">
        <v>27.709999</v>
      </c>
      <c r="D2625" s="36">
        <v>26.6</v>
      </c>
      <c r="E2625" s="36">
        <v>27.190000999999999</v>
      </c>
      <c r="F2625" s="36">
        <v>27.190000999999999</v>
      </c>
      <c r="G2625" s="36">
        <v>3144900</v>
      </c>
    </row>
    <row r="2626" spans="1:7" x14ac:dyDescent="0.25">
      <c r="A2626" s="37">
        <v>44356</v>
      </c>
      <c r="B2626" s="36">
        <v>26.83</v>
      </c>
      <c r="C2626" s="36">
        <v>27.75</v>
      </c>
      <c r="D2626" s="36">
        <v>26.809999000000001</v>
      </c>
      <c r="E2626" s="36">
        <v>27.6</v>
      </c>
      <c r="F2626" s="36">
        <v>27.6</v>
      </c>
      <c r="G2626" s="36">
        <v>3755900</v>
      </c>
    </row>
    <row r="2627" spans="1:7" x14ac:dyDescent="0.25">
      <c r="A2627" s="37">
        <v>44357</v>
      </c>
      <c r="B2627" s="36">
        <v>26.84</v>
      </c>
      <c r="C2627" s="36">
        <v>26.969999000000001</v>
      </c>
      <c r="D2627" s="36">
        <v>25.9</v>
      </c>
      <c r="E2627" s="36">
        <v>25.93</v>
      </c>
      <c r="F2627" s="36">
        <v>25.93</v>
      </c>
      <c r="G2627" s="36">
        <v>3529400</v>
      </c>
    </row>
    <row r="2628" spans="1:7" x14ac:dyDescent="0.25">
      <c r="A2628" s="37">
        <v>44358</v>
      </c>
      <c r="B2628" s="36">
        <v>25.440000999999999</v>
      </c>
      <c r="C2628" s="36">
        <v>25.5</v>
      </c>
      <c r="D2628" s="36">
        <v>25.02</v>
      </c>
      <c r="E2628" s="36">
        <v>25.23</v>
      </c>
      <c r="F2628" s="36">
        <v>25.23</v>
      </c>
      <c r="G2628" s="36">
        <v>2831500</v>
      </c>
    </row>
    <row r="2629" spans="1:7" x14ac:dyDescent="0.25">
      <c r="A2629" s="37">
        <v>44361</v>
      </c>
      <c r="B2629" s="36">
        <v>25.15</v>
      </c>
      <c r="C2629" s="36">
        <v>25.92</v>
      </c>
      <c r="D2629" s="36">
        <v>25.059999000000001</v>
      </c>
      <c r="E2629" s="36">
        <v>25.42</v>
      </c>
      <c r="F2629" s="36">
        <v>25.42</v>
      </c>
      <c r="G2629" s="36">
        <v>2129400</v>
      </c>
    </row>
    <row r="2630" spans="1:7" x14ac:dyDescent="0.25">
      <c r="A2630" s="37">
        <v>44362</v>
      </c>
      <c r="B2630" s="36">
        <v>25.549999</v>
      </c>
      <c r="C2630" s="36">
        <v>26.209999</v>
      </c>
      <c r="D2630" s="36">
        <v>25.469999000000001</v>
      </c>
      <c r="E2630" s="36">
        <v>26</v>
      </c>
      <c r="F2630" s="36">
        <v>26</v>
      </c>
      <c r="G2630" s="36">
        <v>2493700</v>
      </c>
    </row>
    <row r="2631" spans="1:7" x14ac:dyDescent="0.25">
      <c r="A2631" s="37">
        <v>44363</v>
      </c>
      <c r="B2631" s="36">
        <v>25.690000999999999</v>
      </c>
      <c r="C2631" s="36">
        <v>26.940000999999999</v>
      </c>
      <c r="D2631" s="36">
        <v>25.209999</v>
      </c>
      <c r="E2631" s="36">
        <v>26.25</v>
      </c>
      <c r="F2631" s="36">
        <v>26.25</v>
      </c>
      <c r="G2631" s="36">
        <v>6644100</v>
      </c>
    </row>
    <row r="2632" spans="1:7" x14ac:dyDescent="0.25">
      <c r="A2632" s="37">
        <v>44364</v>
      </c>
      <c r="B2632" s="36">
        <v>26.32</v>
      </c>
      <c r="C2632" s="36">
        <v>26.66</v>
      </c>
      <c r="D2632" s="36">
        <v>25.18</v>
      </c>
      <c r="E2632" s="36">
        <v>26.09</v>
      </c>
      <c r="F2632" s="36">
        <v>26.09</v>
      </c>
      <c r="G2632" s="36">
        <v>4830800</v>
      </c>
    </row>
    <row r="2633" spans="1:7" x14ac:dyDescent="0.25">
      <c r="A2633" s="37">
        <v>44365</v>
      </c>
      <c r="B2633" s="36">
        <v>27.309999000000001</v>
      </c>
      <c r="C2633" s="36">
        <v>28.540001</v>
      </c>
      <c r="D2633" s="36">
        <v>26.6</v>
      </c>
      <c r="E2633" s="36">
        <v>28.360001</v>
      </c>
      <c r="F2633" s="36">
        <v>28.360001</v>
      </c>
      <c r="G2633" s="36">
        <v>8699700</v>
      </c>
    </row>
    <row r="2634" spans="1:7" x14ac:dyDescent="0.25">
      <c r="A2634" s="37">
        <v>44368</v>
      </c>
      <c r="B2634" s="36">
        <v>27.370000999999998</v>
      </c>
      <c r="C2634" s="36">
        <v>28.200001</v>
      </c>
      <c r="D2634" s="36">
        <v>26.200001</v>
      </c>
      <c r="E2634" s="36">
        <v>26.5</v>
      </c>
      <c r="F2634" s="36">
        <v>26.5</v>
      </c>
      <c r="G2634" s="36">
        <v>5044000</v>
      </c>
    </row>
    <row r="2635" spans="1:7" x14ac:dyDescent="0.25">
      <c r="A2635" s="37">
        <v>44369</v>
      </c>
      <c r="B2635" s="36">
        <v>26.799999</v>
      </c>
      <c r="C2635" s="36">
        <v>26.91</v>
      </c>
      <c r="D2635" s="36">
        <v>25.24</v>
      </c>
      <c r="E2635" s="36">
        <v>25.27</v>
      </c>
      <c r="F2635" s="36">
        <v>25.27</v>
      </c>
      <c r="G2635" s="36">
        <v>3390800</v>
      </c>
    </row>
    <row r="2636" spans="1:7" x14ac:dyDescent="0.25">
      <c r="A2636" s="37">
        <v>44370</v>
      </c>
      <c r="B2636" s="36">
        <v>24.950001</v>
      </c>
      <c r="C2636" s="36">
        <v>25.02</v>
      </c>
      <c r="D2636" s="36">
        <v>24.52</v>
      </c>
      <c r="E2636" s="36">
        <v>24.77</v>
      </c>
      <c r="F2636" s="36">
        <v>24.77</v>
      </c>
      <c r="G2636" s="36">
        <v>2640000</v>
      </c>
    </row>
    <row r="2637" spans="1:7" x14ac:dyDescent="0.25">
      <c r="A2637" s="37">
        <v>44371</v>
      </c>
      <c r="B2637" s="36">
        <v>24.15</v>
      </c>
      <c r="C2637" s="36">
        <v>24.42</v>
      </c>
      <c r="D2637" s="36">
        <v>24.049999</v>
      </c>
      <c r="E2637" s="36">
        <v>24.23</v>
      </c>
      <c r="F2637" s="36">
        <v>24.23</v>
      </c>
      <c r="G2637" s="36">
        <v>2550700</v>
      </c>
    </row>
    <row r="2638" spans="1:7" x14ac:dyDescent="0.25">
      <c r="A2638" s="37">
        <v>44372</v>
      </c>
      <c r="B2638" s="36">
        <v>24.200001</v>
      </c>
      <c r="C2638" s="36">
        <v>24.450001</v>
      </c>
      <c r="D2638" s="36">
        <v>23.85</v>
      </c>
      <c r="E2638" s="36">
        <v>23.870000999999998</v>
      </c>
      <c r="F2638" s="36">
        <v>23.870000999999998</v>
      </c>
      <c r="G2638" s="36">
        <v>1932800</v>
      </c>
    </row>
    <row r="2639" spans="1:7" x14ac:dyDescent="0.25">
      <c r="A2639" s="37">
        <v>44375</v>
      </c>
      <c r="B2639" s="36">
        <v>23.700001</v>
      </c>
      <c r="C2639" s="36">
        <v>24.23</v>
      </c>
      <c r="D2639" s="36">
        <v>23.59</v>
      </c>
      <c r="E2639" s="36">
        <v>23.91</v>
      </c>
      <c r="F2639" s="36">
        <v>23.91</v>
      </c>
      <c r="G2639" s="36">
        <v>1827700</v>
      </c>
    </row>
    <row r="2640" spans="1:7" x14ac:dyDescent="0.25">
      <c r="A2640" s="37">
        <v>44376</v>
      </c>
      <c r="B2640" s="36">
        <v>23.700001</v>
      </c>
      <c r="C2640" s="36">
        <v>24.41</v>
      </c>
      <c r="D2640" s="36">
        <v>23.629999000000002</v>
      </c>
      <c r="E2640" s="36">
        <v>24.33</v>
      </c>
      <c r="F2640" s="36">
        <v>24.33</v>
      </c>
      <c r="G2640" s="36">
        <v>2105700</v>
      </c>
    </row>
    <row r="2641" spans="1:7" x14ac:dyDescent="0.25">
      <c r="A2641" s="37">
        <v>44377</v>
      </c>
      <c r="B2641" s="36">
        <v>24.530000999999999</v>
      </c>
      <c r="C2641" s="36">
        <v>24.68</v>
      </c>
      <c r="D2641" s="36">
        <v>23.879999000000002</v>
      </c>
      <c r="E2641" s="36">
        <v>24.08</v>
      </c>
      <c r="F2641" s="36">
        <v>24.08</v>
      </c>
      <c r="G2641" s="36">
        <v>1983300</v>
      </c>
    </row>
    <row r="2642" spans="1:7" x14ac:dyDescent="0.25">
      <c r="A2642" s="43">
        <v>44378</v>
      </c>
      <c r="B2642" s="42">
        <v>23.85</v>
      </c>
      <c r="C2642" s="42">
        <v>24.049999</v>
      </c>
      <c r="D2642" s="42">
        <v>23.65</v>
      </c>
      <c r="E2642" s="42">
        <v>23.75</v>
      </c>
      <c r="F2642" s="42">
        <v>23.75</v>
      </c>
      <c r="G2642" s="42">
        <v>2340100</v>
      </c>
    </row>
    <row r="2643" spans="1:7" x14ac:dyDescent="0.25">
      <c r="A2643" s="43">
        <v>44379</v>
      </c>
      <c r="B2643" s="42">
        <v>23.129999000000002</v>
      </c>
      <c r="C2643" s="42">
        <v>23.799999</v>
      </c>
      <c r="D2643" s="42">
        <v>22.950001</v>
      </c>
      <c r="E2643" s="42">
        <v>23.629999000000002</v>
      </c>
      <c r="F2643" s="42">
        <v>23.629999000000002</v>
      </c>
      <c r="G2643" s="42">
        <v>2505400</v>
      </c>
    </row>
    <row r="2644" spans="1:7" x14ac:dyDescent="0.25">
      <c r="A2644" s="43">
        <v>44383</v>
      </c>
      <c r="B2644" s="42">
        <v>23.440000999999999</v>
      </c>
      <c r="C2644" s="42">
        <v>24.9</v>
      </c>
      <c r="D2644" s="42">
        <v>23.41</v>
      </c>
      <c r="E2644" s="42">
        <v>24.200001</v>
      </c>
      <c r="F2644" s="42">
        <v>24.200001</v>
      </c>
      <c r="G2644" s="42">
        <v>3750300</v>
      </c>
    </row>
    <row r="2645" spans="1:7" x14ac:dyDescent="0.25">
      <c r="A2645" s="43">
        <v>44384</v>
      </c>
      <c r="B2645" s="42">
        <v>23.959999</v>
      </c>
      <c r="C2645" s="42">
        <v>25.030000999999999</v>
      </c>
      <c r="D2645" s="42">
        <v>23.879999000000002</v>
      </c>
      <c r="E2645" s="42">
        <v>24.26</v>
      </c>
      <c r="F2645" s="42">
        <v>24.26</v>
      </c>
      <c r="G2645" s="42">
        <v>2851800</v>
      </c>
    </row>
    <row r="2646" spans="1:7" x14ac:dyDescent="0.25">
      <c r="A2646" s="43">
        <v>44385</v>
      </c>
      <c r="B2646" s="42">
        <v>26.35</v>
      </c>
      <c r="C2646" s="42">
        <v>26.57</v>
      </c>
      <c r="D2646" s="42">
        <v>25.389999</v>
      </c>
      <c r="E2646" s="42">
        <v>25.879999000000002</v>
      </c>
      <c r="F2646" s="42">
        <v>25.879999000000002</v>
      </c>
      <c r="G2646" s="42">
        <v>5738300</v>
      </c>
    </row>
    <row r="2647" spans="1:7" x14ac:dyDescent="0.25">
      <c r="A2647" s="43">
        <v>44386</v>
      </c>
      <c r="B2647" s="42">
        <v>25.02</v>
      </c>
      <c r="C2647" s="42">
        <v>25.18</v>
      </c>
      <c r="D2647" s="42">
        <v>23.940000999999999</v>
      </c>
      <c r="E2647" s="42">
        <v>24.07</v>
      </c>
      <c r="F2647" s="42">
        <v>24.07</v>
      </c>
      <c r="G2647" s="42">
        <v>3700700</v>
      </c>
    </row>
    <row r="2648" spans="1:7" x14ac:dyDescent="0.25">
      <c r="A2648" s="43">
        <v>44389</v>
      </c>
      <c r="B2648" s="42">
        <v>24.139999</v>
      </c>
      <c r="C2648" s="42">
        <v>24.25</v>
      </c>
      <c r="D2648" s="42">
        <v>23.75</v>
      </c>
      <c r="E2648" s="42">
        <v>23.940000999999999</v>
      </c>
      <c r="F2648" s="42">
        <v>23.940000999999999</v>
      </c>
      <c r="G2648" s="42">
        <v>2136100</v>
      </c>
    </row>
    <row r="2649" spans="1:7" x14ac:dyDescent="0.25">
      <c r="A2649" s="43">
        <v>44390</v>
      </c>
      <c r="B2649" s="42">
        <v>23.91</v>
      </c>
      <c r="C2649" s="42">
        <v>24.309999000000001</v>
      </c>
      <c r="D2649" s="42">
        <v>23.4</v>
      </c>
      <c r="E2649" s="42">
        <v>24.25</v>
      </c>
      <c r="F2649" s="42">
        <v>24.25</v>
      </c>
      <c r="G2649" s="42">
        <v>3329300</v>
      </c>
    </row>
    <row r="2650" spans="1:7" x14ac:dyDescent="0.25">
      <c r="A2650" s="43">
        <v>44391</v>
      </c>
      <c r="B2650" s="42">
        <v>23.629999000000002</v>
      </c>
      <c r="C2650" s="42">
        <v>24.51</v>
      </c>
      <c r="D2650" s="42">
        <v>23.459999</v>
      </c>
      <c r="E2650" s="42">
        <v>23.68</v>
      </c>
      <c r="F2650" s="42">
        <v>23.68</v>
      </c>
      <c r="G2650" s="42">
        <v>3387000</v>
      </c>
    </row>
    <row r="2651" spans="1:7" x14ac:dyDescent="0.25">
      <c r="A2651" s="43">
        <v>44392</v>
      </c>
      <c r="B2651" s="42">
        <v>24.280000999999999</v>
      </c>
      <c r="C2651" s="42">
        <v>24.559999000000001</v>
      </c>
      <c r="D2651" s="42">
        <v>23.85</v>
      </c>
      <c r="E2651" s="42">
        <v>24.030000999999999</v>
      </c>
      <c r="F2651" s="42">
        <v>24.030000999999999</v>
      </c>
      <c r="G2651" s="42">
        <v>3830800</v>
      </c>
    </row>
    <row r="2652" spans="1:7" x14ac:dyDescent="0.25">
      <c r="A2652" s="43">
        <v>44393</v>
      </c>
      <c r="B2652" s="42">
        <v>23.48</v>
      </c>
      <c r="C2652" s="42">
        <v>25.030000999999999</v>
      </c>
      <c r="D2652" s="42">
        <v>23.32</v>
      </c>
      <c r="E2652" s="42">
        <v>24.950001</v>
      </c>
      <c r="F2652" s="42">
        <v>24.950001</v>
      </c>
      <c r="G2652" s="42">
        <v>2986300</v>
      </c>
    </row>
    <row r="2653" spans="1:7" x14ac:dyDescent="0.25">
      <c r="A2653" s="43">
        <v>44396</v>
      </c>
      <c r="B2653" s="42">
        <v>26.450001</v>
      </c>
      <c r="C2653" s="42">
        <v>30.299999</v>
      </c>
      <c r="D2653" s="42">
        <v>26.209999</v>
      </c>
      <c r="E2653" s="42">
        <v>28.559999000000001</v>
      </c>
      <c r="F2653" s="42">
        <v>28.559999000000001</v>
      </c>
      <c r="G2653" s="42">
        <v>11747100</v>
      </c>
    </row>
    <row r="2654" spans="1:7" x14ac:dyDescent="0.25">
      <c r="A2654" s="43">
        <v>44397</v>
      </c>
      <c r="B2654" s="42">
        <v>28.35</v>
      </c>
      <c r="C2654" s="42">
        <v>28.809999000000001</v>
      </c>
      <c r="D2654" s="42">
        <v>25.780000999999999</v>
      </c>
      <c r="E2654" s="42">
        <v>26.280000999999999</v>
      </c>
      <c r="F2654" s="42">
        <v>26.280000999999999</v>
      </c>
      <c r="G2654" s="42">
        <v>5218200</v>
      </c>
    </row>
    <row r="2655" spans="1:7" x14ac:dyDescent="0.25">
      <c r="A2655" s="43">
        <v>44398</v>
      </c>
      <c r="B2655" s="42">
        <v>25.549999</v>
      </c>
      <c r="C2655" s="42">
        <v>25.65</v>
      </c>
      <c r="D2655" s="42">
        <v>24.42</v>
      </c>
      <c r="E2655" s="42">
        <v>24.49</v>
      </c>
      <c r="F2655" s="42">
        <v>24.49</v>
      </c>
      <c r="G2655" s="42">
        <v>3201200</v>
      </c>
    </row>
    <row r="2656" spans="1:7" x14ac:dyDescent="0.25">
      <c r="A2656" s="43">
        <v>44399</v>
      </c>
      <c r="B2656" s="42">
        <v>24.639999</v>
      </c>
      <c r="C2656" s="42">
        <v>25.32</v>
      </c>
      <c r="D2656" s="42">
        <v>24.299999</v>
      </c>
      <c r="E2656" s="42">
        <v>24.93</v>
      </c>
      <c r="F2656" s="42">
        <v>24.93</v>
      </c>
      <c r="G2656" s="42">
        <v>3068200</v>
      </c>
    </row>
    <row r="2657" spans="1:7" x14ac:dyDescent="0.25">
      <c r="A2657" s="43">
        <v>44400</v>
      </c>
      <c r="B2657" s="42">
        <v>24.370000999999998</v>
      </c>
      <c r="C2657" s="42">
        <v>24.889999</v>
      </c>
      <c r="D2657" s="42">
        <v>24.33</v>
      </c>
      <c r="E2657" s="42">
        <v>24.77</v>
      </c>
      <c r="F2657" s="42">
        <v>24.77</v>
      </c>
      <c r="G2657" s="42">
        <v>2334500</v>
      </c>
    </row>
    <row r="2658" spans="1:7" x14ac:dyDescent="0.25">
      <c r="A2658" s="43">
        <v>44403</v>
      </c>
      <c r="B2658" s="42">
        <v>25.07</v>
      </c>
      <c r="C2658" s="42">
        <v>25.389999</v>
      </c>
      <c r="D2658" s="42">
        <v>24.42</v>
      </c>
      <c r="E2658" s="42">
        <v>24.440000999999999</v>
      </c>
      <c r="F2658" s="42">
        <v>24.440000999999999</v>
      </c>
      <c r="G2658" s="42">
        <v>2300200</v>
      </c>
    </row>
    <row r="2659" spans="1:7" x14ac:dyDescent="0.25">
      <c r="A2659" s="43">
        <v>44404</v>
      </c>
      <c r="B2659" s="42">
        <v>24.969999000000001</v>
      </c>
      <c r="C2659" s="42">
        <v>26.52</v>
      </c>
      <c r="D2659" s="42">
        <v>24.959999</v>
      </c>
      <c r="E2659" s="42">
        <v>25.25</v>
      </c>
      <c r="F2659" s="42">
        <v>25.25</v>
      </c>
      <c r="G2659" s="42">
        <v>5021900</v>
      </c>
    </row>
    <row r="2660" spans="1:7" x14ac:dyDescent="0.25">
      <c r="A2660" s="43">
        <v>44405</v>
      </c>
      <c r="B2660" s="42">
        <v>24.969999000000001</v>
      </c>
      <c r="C2660" s="42">
        <v>25.690000999999999</v>
      </c>
      <c r="D2660" s="42">
        <v>24.18</v>
      </c>
      <c r="E2660" s="42">
        <v>24.610001</v>
      </c>
      <c r="F2660" s="42">
        <v>24.610001</v>
      </c>
      <c r="G2660" s="42">
        <v>3398600</v>
      </c>
    </row>
    <row r="2661" spans="1:7" x14ac:dyDescent="0.25">
      <c r="A2661" s="43">
        <v>44406</v>
      </c>
      <c r="B2661" s="42">
        <v>24.4</v>
      </c>
      <c r="C2661" s="42">
        <v>24.4</v>
      </c>
      <c r="D2661" s="42">
        <v>23.959999</v>
      </c>
      <c r="E2661" s="42">
        <v>24.110001</v>
      </c>
      <c r="F2661" s="42">
        <v>24.110001</v>
      </c>
      <c r="G2661" s="42">
        <v>2307600</v>
      </c>
    </row>
    <row r="2662" spans="1:7" x14ac:dyDescent="0.25">
      <c r="A2662" s="43">
        <v>44407</v>
      </c>
      <c r="B2662" s="42">
        <v>24.99</v>
      </c>
      <c r="C2662" s="42">
        <v>25.030000999999999</v>
      </c>
      <c r="D2662" s="42">
        <v>24.16</v>
      </c>
      <c r="E2662" s="42">
        <v>24.77</v>
      </c>
      <c r="F2662" s="42">
        <v>24.77</v>
      </c>
      <c r="G2662" s="42">
        <v>2824000</v>
      </c>
    </row>
    <row r="2663" spans="1:7" x14ac:dyDescent="0.25">
      <c r="A2663" s="43">
        <v>44410</v>
      </c>
      <c r="B2663" s="42">
        <v>24.42</v>
      </c>
      <c r="C2663" s="42">
        <v>25.809999000000001</v>
      </c>
      <c r="D2663" s="42">
        <v>24.34</v>
      </c>
      <c r="E2663" s="42">
        <v>25.68</v>
      </c>
      <c r="F2663" s="42">
        <v>25.68</v>
      </c>
      <c r="G2663" s="42">
        <v>3424000</v>
      </c>
    </row>
    <row r="2664" spans="1:7" x14ac:dyDescent="0.25">
      <c r="A2664" s="43">
        <v>44411</v>
      </c>
      <c r="B2664" s="42">
        <v>25.290001</v>
      </c>
      <c r="C2664" s="42">
        <v>25.959999</v>
      </c>
      <c r="D2664" s="42">
        <v>24.360001</v>
      </c>
      <c r="E2664" s="42">
        <v>24.4</v>
      </c>
      <c r="F2664" s="42">
        <v>24.4</v>
      </c>
      <c r="G2664" s="42">
        <v>3698200</v>
      </c>
    </row>
    <row r="2665" spans="1:7" x14ac:dyDescent="0.25">
      <c r="A2665" s="43">
        <v>44412</v>
      </c>
      <c r="B2665" s="42">
        <v>24.870000999999998</v>
      </c>
      <c r="C2665" s="42">
        <v>24.93</v>
      </c>
      <c r="D2665" s="42">
        <v>24.120000999999998</v>
      </c>
      <c r="E2665" s="42">
        <v>24.379999000000002</v>
      </c>
      <c r="F2665" s="42">
        <v>24.379999000000002</v>
      </c>
      <c r="G2665" s="42">
        <v>2469600</v>
      </c>
    </row>
    <row r="2666" spans="1:7" x14ac:dyDescent="0.25">
      <c r="A2666" s="43">
        <v>44413</v>
      </c>
      <c r="B2666" s="42">
        <v>24.139999</v>
      </c>
      <c r="C2666" s="42">
        <v>24.16</v>
      </c>
      <c r="D2666" s="42">
        <v>23.74</v>
      </c>
      <c r="E2666" s="42">
        <v>23.74</v>
      </c>
      <c r="F2666" s="42">
        <v>23.74</v>
      </c>
      <c r="G2666" s="42">
        <v>1870500</v>
      </c>
    </row>
    <row r="2667" spans="1:7" x14ac:dyDescent="0.25">
      <c r="A2667" s="43">
        <v>44414</v>
      </c>
      <c r="B2667" s="42">
        <v>23.530000999999999</v>
      </c>
      <c r="C2667" s="42">
        <v>23.67</v>
      </c>
      <c r="D2667" s="42">
        <v>23.110001</v>
      </c>
      <c r="E2667" s="42">
        <v>23.139999</v>
      </c>
      <c r="F2667" s="42">
        <v>23.139999</v>
      </c>
      <c r="G2667" s="42">
        <v>2030100</v>
      </c>
    </row>
    <row r="2668" spans="1:7" x14ac:dyDescent="0.25">
      <c r="A2668" s="43">
        <v>44417</v>
      </c>
      <c r="B2668" s="42">
        <v>23.110001</v>
      </c>
      <c r="C2668" s="42">
        <v>23.33</v>
      </c>
      <c r="D2668" s="42">
        <v>22.719999000000001</v>
      </c>
      <c r="E2668" s="42">
        <v>22.870000999999998</v>
      </c>
      <c r="F2668" s="42">
        <v>22.870000999999998</v>
      </c>
      <c r="G2668" s="42">
        <v>1677000</v>
      </c>
    </row>
    <row r="2669" spans="1:7" x14ac:dyDescent="0.25">
      <c r="A2669" s="43">
        <v>44418</v>
      </c>
      <c r="B2669" s="42">
        <v>22.67</v>
      </c>
      <c r="C2669" s="42">
        <v>22.84</v>
      </c>
      <c r="D2669" s="42">
        <v>22.26</v>
      </c>
      <c r="E2669" s="42">
        <v>22.549999</v>
      </c>
      <c r="F2669" s="42">
        <v>22.549999</v>
      </c>
      <c r="G2669" s="42">
        <v>2313600</v>
      </c>
    </row>
    <row r="2670" spans="1:7" x14ac:dyDescent="0.25">
      <c r="A2670" s="43">
        <v>44419</v>
      </c>
      <c r="B2670" s="42">
        <v>22.33</v>
      </c>
      <c r="C2670" s="42">
        <v>22.51</v>
      </c>
      <c r="D2670" s="42">
        <v>21.799999</v>
      </c>
      <c r="E2670" s="42">
        <v>21.93</v>
      </c>
      <c r="F2670" s="42">
        <v>21.93</v>
      </c>
      <c r="G2670" s="42">
        <v>2387000</v>
      </c>
    </row>
    <row r="2671" spans="1:7" x14ac:dyDescent="0.25">
      <c r="A2671" s="43">
        <v>44420</v>
      </c>
      <c r="B2671" s="42">
        <v>22.040001</v>
      </c>
      <c r="C2671" s="42">
        <v>22.120000999999998</v>
      </c>
      <c r="D2671" s="42">
        <v>21.209999</v>
      </c>
      <c r="E2671" s="42">
        <v>21.450001</v>
      </c>
      <c r="F2671" s="42">
        <v>21.450001</v>
      </c>
      <c r="G2671" s="42">
        <v>2208200</v>
      </c>
    </row>
    <row r="2672" spans="1:7" x14ac:dyDescent="0.25">
      <c r="A2672" s="43">
        <v>44421</v>
      </c>
      <c r="B2672" s="42">
        <v>21.190000999999999</v>
      </c>
      <c r="C2672" s="42">
        <v>21.58</v>
      </c>
      <c r="D2672" s="42">
        <v>21.049999</v>
      </c>
      <c r="E2672" s="42">
        <v>21.450001</v>
      </c>
      <c r="F2672" s="42">
        <v>21.450001</v>
      </c>
      <c r="G2672" s="42">
        <v>2109400</v>
      </c>
    </row>
    <row r="2673" spans="1:7" x14ac:dyDescent="0.25">
      <c r="A2673" s="43">
        <v>44424</v>
      </c>
      <c r="B2673" s="42">
        <v>22.120000999999998</v>
      </c>
      <c r="C2673" s="42">
        <v>22.48</v>
      </c>
      <c r="D2673" s="42">
        <v>21.540001</v>
      </c>
      <c r="E2673" s="42">
        <v>21.549999</v>
      </c>
      <c r="F2673" s="42">
        <v>21.549999</v>
      </c>
      <c r="G2673" s="42">
        <v>4762000</v>
      </c>
    </row>
    <row r="2674" spans="1:7" x14ac:dyDescent="0.25">
      <c r="A2674" s="43">
        <v>44425</v>
      </c>
      <c r="B2674" s="42">
        <v>22.200001</v>
      </c>
      <c r="C2674" s="42">
        <v>23.360001</v>
      </c>
      <c r="D2674" s="42">
        <v>21.889999</v>
      </c>
      <c r="E2674" s="42">
        <v>22.25</v>
      </c>
      <c r="F2674" s="42">
        <v>22.25</v>
      </c>
      <c r="G2674" s="42">
        <v>7748900</v>
      </c>
    </row>
    <row r="2675" spans="1:7" x14ac:dyDescent="0.25">
      <c r="A2675" s="43">
        <v>44426</v>
      </c>
      <c r="B2675" s="42">
        <v>22.57</v>
      </c>
      <c r="C2675" s="42">
        <v>23.969999000000001</v>
      </c>
      <c r="D2675" s="42">
        <v>22.23</v>
      </c>
      <c r="E2675" s="42">
        <v>23.77</v>
      </c>
      <c r="F2675" s="42">
        <v>23.77</v>
      </c>
      <c r="G2675" s="42">
        <v>7988300</v>
      </c>
    </row>
    <row r="2676" spans="1:7" x14ac:dyDescent="0.25">
      <c r="A2676" s="43">
        <v>44427</v>
      </c>
      <c r="B2676" s="42">
        <v>24.9</v>
      </c>
      <c r="C2676" s="42">
        <v>25.26</v>
      </c>
      <c r="D2676" s="42">
        <v>23.66</v>
      </c>
      <c r="E2676" s="42">
        <v>24.540001</v>
      </c>
      <c r="F2676" s="42">
        <v>24.540001</v>
      </c>
      <c r="G2676" s="42">
        <v>9352500</v>
      </c>
    </row>
    <row r="2677" spans="1:7" x14ac:dyDescent="0.25">
      <c r="A2677" s="43">
        <v>44428</v>
      </c>
      <c r="B2677" s="42">
        <v>24.16</v>
      </c>
      <c r="C2677" s="42">
        <v>24.299999</v>
      </c>
      <c r="D2677" s="42">
        <v>22.51</v>
      </c>
      <c r="E2677" s="42">
        <v>22.700001</v>
      </c>
      <c r="F2677" s="42">
        <v>22.700001</v>
      </c>
      <c r="G2677" s="42">
        <v>4438500</v>
      </c>
    </row>
    <row r="2678" spans="1:7" x14ac:dyDescent="0.25">
      <c r="A2678" s="43">
        <v>44431</v>
      </c>
      <c r="B2678" s="42">
        <v>22.07</v>
      </c>
      <c r="C2678" s="42">
        <v>22.07</v>
      </c>
      <c r="D2678" s="42">
        <v>21.549999</v>
      </c>
      <c r="E2678" s="42">
        <v>21.91</v>
      </c>
      <c r="F2678" s="42">
        <v>21.91</v>
      </c>
      <c r="G2678" s="42">
        <v>3435800</v>
      </c>
    </row>
    <row r="2679" spans="1:7" x14ac:dyDescent="0.25">
      <c r="A2679" s="43">
        <v>44432</v>
      </c>
      <c r="B2679" s="42">
        <v>21.83</v>
      </c>
      <c r="C2679" s="42">
        <v>22.01</v>
      </c>
      <c r="D2679" s="42">
        <v>21.700001</v>
      </c>
      <c r="E2679" s="42">
        <v>21.860001</v>
      </c>
      <c r="F2679" s="42">
        <v>21.860001</v>
      </c>
      <c r="G2679" s="42">
        <v>1931000</v>
      </c>
    </row>
    <row r="2680" spans="1:7" x14ac:dyDescent="0.25">
      <c r="A2680" s="43">
        <v>44433</v>
      </c>
      <c r="B2680" s="42">
        <v>21.76</v>
      </c>
      <c r="C2680" s="42">
        <v>21.870000999999998</v>
      </c>
      <c r="D2680" s="42">
        <v>21.299999</v>
      </c>
      <c r="E2680" s="42">
        <v>21.360001</v>
      </c>
      <c r="F2680" s="42">
        <v>21.360001</v>
      </c>
      <c r="G2680" s="42">
        <v>2655600</v>
      </c>
    </row>
    <row r="2681" spans="1:7" x14ac:dyDescent="0.25">
      <c r="A2681" s="43">
        <v>44434</v>
      </c>
      <c r="B2681" s="42">
        <v>21.67</v>
      </c>
      <c r="C2681" s="42">
        <v>22.549999</v>
      </c>
      <c r="D2681" s="42">
        <v>21.48</v>
      </c>
      <c r="E2681" s="42">
        <v>22.290001</v>
      </c>
      <c r="F2681" s="42">
        <v>22.290001</v>
      </c>
      <c r="G2681" s="42">
        <v>5101600</v>
      </c>
    </row>
    <row r="2682" spans="1:7" x14ac:dyDescent="0.25">
      <c r="A2682" s="43">
        <v>44435</v>
      </c>
      <c r="B2682" s="42">
        <v>21.93</v>
      </c>
      <c r="C2682" s="42">
        <v>21.940000999999999</v>
      </c>
      <c r="D2682" s="42">
        <v>20.959999</v>
      </c>
      <c r="E2682" s="42">
        <v>21.139999</v>
      </c>
      <c r="F2682" s="42">
        <v>21.139999</v>
      </c>
      <c r="G2682" s="42">
        <v>4565300</v>
      </c>
    </row>
    <row r="2683" spans="1:7" x14ac:dyDescent="0.25">
      <c r="A2683" s="43">
        <v>44438</v>
      </c>
      <c r="B2683" s="42">
        <v>20.91</v>
      </c>
      <c r="C2683" s="42">
        <v>21.16</v>
      </c>
      <c r="D2683" s="42">
        <v>20.780000999999999</v>
      </c>
      <c r="E2683" s="42">
        <v>20.92</v>
      </c>
      <c r="F2683" s="42">
        <v>20.92</v>
      </c>
      <c r="G2683" s="42">
        <v>2881200</v>
      </c>
    </row>
    <row r="2684" spans="1:7" x14ac:dyDescent="0.25">
      <c r="A2684" s="43">
        <v>44439</v>
      </c>
      <c r="B2684" s="42">
        <v>21.030000999999999</v>
      </c>
      <c r="C2684" s="42">
        <v>21.23</v>
      </c>
      <c r="D2684" s="42">
        <v>20.809999000000001</v>
      </c>
      <c r="E2684" s="42">
        <v>20.85</v>
      </c>
      <c r="F2684" s="42">
        <v>20.85</v>
      </c>
      <c r="G2684" s="42">
        <v>3155900</v>
      </c>
    </row>
    <row r="2685" spans="1:7" x14ac:dyDescent="0.25">
      <c r="A2685" s="43">
        <v>44440</v>
      </c>
      <c r="B2685" s="42">
        <v>20.700001</v>
      </c>
      <c r="C2685" s="42">
        <v>20.879999000000002</v>
      </c>
      <c r="D2685" s="42">
        <v>20.149999999999999</v>
      </c>
      <c r="E2685" s="42">
        <v>20.309999000000001</v>
      </c>
      <c r="F2685" s="42">
        <v>20.309999000000001</v>
      </c>
      <c r="G2685" s="42">
        <v>2757400</v>
      </c>
    </row>
    <row r="2686" spans="1:7" x14ac:dyDescent="0.25">
      <c r="A2686" s="43">
        <v>44441</v>
      </c>
      <c r="B2686" s="42">
        <v>20.07</v>
      </c>
      <c r="C2686" s="42">
        <v>20.65</v>
      </c>
      <c r="D2686" s="42">
        <v>20.030000999999999</v>
      </c>
      <c r="E2686" s="42">
        <v>20.27</v>
      </c>
      <c r="F2686" s="42">
        <v>20.27</v>
      </c>
      <c r="G2686" s="42">
        <v>2812200</v>
      </c>
    </row>
    <row r="2687" spans="1:7" x14ac:dyDescent="0.25">
      <c r="A2687" s="43">
        <v>44442</v>
      </c>
      <c r="B2687" s="42">
        <v>20.629999000000002</v>
      </c>
      <c r="C2687" s="42">
        <v>20.790001</v>
      </c>
      <c r="D2687" s="42">
        <v>20.219999000000001</v>
      </c>
      <c r="E2687" s="42">
        <v>20.459999</v>
      </c>
      <c r="F2687" s="42">
        <v>20.459999</v>
      </c>
      <c r="G2687" s="42">
        <v>3069700</v>
      </c>
    </row>
    <row r="2688" spans="1:7" x14ac:dyDescent="0.25">
      <c r="A2688" s="43">
        <v>44446</v>
      </c>
      <c r="B2688" s="42">
        <v>20.57</v>
      </c>
      <c r="C2688" s="42">
        <v>21.08</v>
      </c>
      <c r="D2688" s="42">
        <v>20.51</v>
      </c>
      <c r="E2688" s="42">
        <v>20.91</v>
      </c>
      <c r="F2688" s="42">
        <v>20.91</v>
      </c>
      <c r="G2688" s="42">
        <v>2342200</v>
      </c>
    </row>
    <row r="2689" spans="1:7" x14ac:dyDescent="0.25">
      <c r="A2689" s="43">
        <v>44447</v>
      </c>
      <c r="B2689" s="42">
        <v>21.26</v>
      </c>
      <c r="C2689" s="42">
        <v>21.620000999999998</v>
      </c>
      <c r="D2689" s="42">
        <v>20.82</v>
      </c>
      <c r="E2689" s="42">
        <v>20.879999000000002</v>
      </c>
      <c r="F2689" s="42">
        <v>20.879999000000002</v>
      </c>
      <c r="G2689" s="42">
        <v>3461100</v>
      </c>
    </row>
    <row r="2690" spans="1:7" x14ac:dyDescent="0.25">
      <c r="A2690" s="43">
        <v>44448</v>
      </c>
      <c r="B2690" s="42">
        <v>21.01</v>
      </c>
      <c r="C2690" s="42">
        <v>21.4</v>
      </c>
      <c r="D2690" s="42">
        <v>20.399999999999999</v>
      </c>
      <c r="E2690" s="42">
        <v>21.34</v>
      </c>
      <c r="F2690" s="42">
        <v>21.34</v>
      </c>
      <c r="G2690" s="42">
        <v>3800800</v>
      </c>
    </row>
    <row r="2691" spans="1:7" x14ac:dyDescent="0.25">
      <c r="A2691" s="43">
        <v>44449</v>
      </c>
      <c r="B2691" s="42">
        <v>20.57</v>
      </c>
      <c r="C2691" s="42">
        <v>22.27</v>
      </c>
      <c r="D2691" s="42">
        <v>20.389999</v>
      </c>
      <c r="E2691" s="42">
        <v>22.049999</v>
      </c>
      <c r="F2691" s="42">
        <v>22.049999</v>
      </c>
      <c r="G2691" s="42">
        <v>3949200</v>
      </c>
    </row>
    <row r="2692" spans="1:7" x14ac:dyDescent="0.25">
      <c r="A2692" s="43">
        <v>44452</v>
      </c>
      <c r="B2692" s="42">
        <v>21.190000999999999</v>
      </c>
      <c r="C2692" s="42">
        <v>22.33</v>
      </c>
      <c r="D2692" s="42">
        <v>21.059999000000001</v>
      </c>
      <c r="E2692" s="42">
        <v>21.34</v>
      </c>
      <c r="F2692" s="42">
        <v>21.34</v>
      </c>
      <c r="G2692" s="42">
        <v>5542300</v>
      </c>
    </row>
    <row r="2693" spans="1:7" x14ac:dyDescent="0.25">
      <c r="A2693" s="43">
        <v>44453</v>
      </c>
      <c r="B2693" s="42">
        <v>21.02</v>
      </c>
      <c r="C2693" s="42">
        <v>22</v>
      </c>
      <c r="D2693" s="42">
        <v>20.870000999999998</v>
      </c>
      <c r="E2693" s="42">
        <v>21.68</v>
      </c>
      <c r="F2693" s="42">
        <v>21.68</v>
      </c>
      <c r="G2693" s="42">
        <v>5078000</v>
      </c>
    </row>
    <row r="2694" spans="1:7" x14ac:dyDescent="0.25">
      <c r="A2694" s="43">
        <v>44454</v>
      </c>
      <c r="B2694" s="42">
        <v>21.26</v>
      </c>
      <c r="C2694" s="42">
        <v>21.690000999999999</v>
      </c>
      <c r="D2694" s="42">
        <v>20.620000999999998</v>
      </c>
      <c r="E2694" s="42">
        <v>20.799999</v>
      </c>
      <c r="F2694" s="42">
        <v>20.799999</v>
      </c>
      <c r="G2694" s="42">
        <v>5274100</v>
      </c>
    </row>
    <row r="2695" spans="1:7" x14ac:dyDescent="0.25">
      <c r="A2695" s="43">
        <v>44455</v>
      </c>
      <c r="B2695" s="42">
        <v>20.889999</v>
      </c>
      <c r="C2695" s="42">
        <v>21.389999</v>
      </c>
      <c r="D2695" s="42">
        <v>20.360001</v>
      </c>
      <c r="E2695" s="42">
        <v>20.59</v>
      </c>
      <c r="F2695" s="42">
        <v>20.59</v>
      </c>
      <c r="G2695" s="42">
        <v>3976500</v>
      </c>
    </row>
    <row r="2696" spans="1:7" x14ac:dyDescent="0.25">
      <c r="A2696" s="43">
        <v>44456</v>
      </c>
      <c r="B2696" s="42">
        <v>20.719999000000001</v>
      </c>
      <c r="C2696" s="42">
        <v>21.99</v>
      </c>
      <c r="D2696" s="42">
        <v>20.549999</v>
      </c>
      <c r="E2696" s="42">
        <v>21.940000999999999</v>
      </c>
      <c r="F2696" s="42">
        <v>21.940000999999999</v>
      </c>
      <c r="G2696" s="42">
        <v>5025000</v>
      </c>
    </row>
    <row r="2697" spans="1:7" x14ac:dyDescent="0.25">
      <c r="A2697" s="43">
        <v>44459</v>
      </c>
      <c r="B2697" s="42">
        <v>23.68</v>
      </c>
      <c r="C2697" s="42">
        <v>26.5</v>
      </c>
      <c r="D2697" s="42">
        <v>23.110001</v>
      </c>
      <c r="E2697" s="42">
        <v>24.33</v>
      </c>
      <c r="F2697" s="42">
        <v>24.33</v>
      </c>
      <c r="G2697" s="42">
        <v>14444700</v>
      </c>
    </row>
    <row r="2698" spans="1:7" x14ac:dyDescent="0.25">
      <c r="A2698" s="43">
        <v>44460</v>
      </c>
      <c r="B2698" s="42">
        <v>23.620000999999998</v>
      </c>
      <c r="C2698" s="42">
        <v>24.83</v>
      </c>
      <c r="D2698" s="42">
        <v>23.059999000000001</v>
      </c>
      <c r="E2698" s="42">
        <v>23.42</v>
      </c>
      <c r="F2698" s="42">
        <v>23.42</v>
      </c>
      <c r="G2698" s="42">
        <v>7219600</v>
      </c>
    </row>
    <row r="2699" spans="1:7" x14ac:dyDescent="0.25">
      <c r="A2699" s="43">
        <v>44461</v>
      </c>
      <c r="B2699" s="42">
        <v>22.83</v>
      </c>
      <c r="C2699" s="42">
        <v>23.139999</v>
      </c>
      <c r="D2699" s="42">
        <v>21.66</v>
      </c>
      <c r="E2699" s="42">
        <v>22.1</v>
      </c>
      <c r="F2699" s="42">
        <v>22.1</v>
      </c>
      <c r="G2699" s="42">
        <v>7225100</v>
      </c>
    </row>
    <row r="2700" spans="1:7" x14ac:dyDescent="0.25">
      <c r="A2700" s="43">
        <v>44462</v>
      </c>
      <c r="B2700" s="42">
        <v>21.379999000000002</v>
      </c>
      <c r="C2700" s="42">
        <v>21.450001</v>
      </c>
      <c r="D2700" s="42">
        <v>20.639999</v>
      </c>
      <c r="E2700" s="42">
        <v>20.73</v>
      </c>
      <c r="F2700" s="42">
        <v>20.73</v>
      </c>
      <c r="G2700" s="42">
        <v>6625000</v>
      </c>
    </row>
    <row r="2701" spans="1:7" x14ac:dyDescent="0.25">
      <c r="A2701" s="43">
        <v>44463</v>
      </c>
      <c r="B2701" s="42">
        <v>21.25</v>
      </c>
      <c r="C2701" s="42">
        <v>21.280000999999999</v>
      </c>
      <c r="D2701" s="42">
        <v>20.040001</v>
      </c>
      <c r="E2701" s="42">
        <v>20.100000000000001</v>
      </c>
      <c r="F2701" s="42">
        <v>20.100000000000001</v>
      </c>
      <c r="G2701" s="42">
        <v>3895700</v>
      </c>
    </row>
    <row r="2702" spans="1:7" x14ac:dyDescent="0.25">
      <c r="A2702" s="43">
        <v>44466</v>
      </c>
      <c r="B2702" s="42">
        <v>20.200001</v>
      </c>
      <c r="C2702" s="42">
        <v>20.469999000000001</v>
      </c>
      <c r="D2702" s="42">
        <v>19.91</v>
      </c>
      <c r="E2702" s="42">
        <v>20.280000999999999</v>
      </c>
      <c r="F2702" s="42">
        <v>20.280000999999999</v>
      </c>
      <c r="G2702" s="42">
        <v>3170200</v>
      </c>
    </row>
    <row r="2703" spans="1:7" x14ac:dyDescent="0.25">
      <c r="A2703" s="43">
        <v>44467</v>
      </c>
      <c r="B2703" s="42">
        <v>21.139999</v>
      </c>
      <c r="C2703" s="42">
        <v>22.870000999999998</v>
      </c>
      <c r="D2703" s="42">
        <v>20.950001</v>
      </c>
      <c r="E2703" s="42">
        <v>22.440000999999999</v>
      </c>
      <c r="F2703" s="42">
        <v>22.440000999999999</v>
      </c>
      <c r="G2703" s="42">
        <v>9298000</v>
      </c>
    </row>
    <row r="2704" spans="1:7" x14ac:dyDescent="0.25">
      <c r="A2704" s="43">
        <v>44468</v>
      </c>
      <c r="B2704" s="42">
        <v>22.26</v>
      </c>
      <c r="C2704" s="42">
        <v>22.92</v>
      </c>
      <c r="D2704" s="42">
        <v>22</v>
      </c>
      <c r="E2704" s="42">
        <v>22.74</v>
      </c>
      <c r="F2704" s="42">
        <v>22.74</v>
      </c>
      <c r="G2704" s="42">
        <v>5563500</v>
      </c>
    </row>
    <row r="2705" spans="1:7" x14ac:dyDescent="0.25">
      <c r="A2705" s="43">
        <v>44469</v>
      </c>
      <c r="B2705" s="42">
        <v>22.18</v>
      </c>
      <c r="C2705" s="42">
        <v>23.17</v>
      </c>
      <c r="D2705" s="42">
        <v>21.629999000000002</v>
      </c>
      <c r="E2705" s="42">
        <v>22.799999</v>
      </c>
      <c r="F2705" s="42">
        <v>22.799999</v>
      </c>
      <c r="G2705" s="42">
        <v>6919200</v>
      </c>
    </row>
    <row r="2706" spans="1:7" x14ac:dyDescent="0.25">
      <c r="A2706" s="43">
        <v>44470</v>
      </c>
      <c r="B2706" s="42">
        <v>22.25</v>
      </c>
      <c r="C2706" s="42">
        <v>23.049999</v>
      </c>
      <c r="D2706" s="42">
        <v>21.389999</v>
      </c>
      <c r="E2706" s="42">
        <v>21.93</v>
      </c>
      <c r="F2706" s="42">
        <v>21.93</v>
      </c>
      <c r="G2706" s="42">
        <v>5793200</v>
      </c>
    </row>
    <row r="2707" spans="1:7" x14ac:dyDescent="0.25">
      <c r="A2707" s="43">
        <v>44473</v>
      </c>
      <c r="B2707" s="42">
        <v>21.959999</v>
      </c>
      <c r="C2707" s="42">
        <v>23.309999000000001</v>
      </c>
      <c r="D2707" s="42">
        <v>21.76</v>
      </c>
      <c r="E2707" s="42">
        <v>22.559999000000001</v>
      </c>
      <c r="F2707" s="42">
        <v>22.559999000000001</v>
      </c>
      <c r="G2707" s="42">
        <v>6954400</v>
      </c>
    </row>
    <row r="2708" spans="1:7" x14ac:dyDescent="0.25">
      <c r="A2708" s="43">
        <v>44474</v>
      </c>
      <c r="B2708" s="42">
        <v>22.360001</v>
      </c>
      <c r="C2708" s="42">
        <v>22.530000999999999</v>
      </c>
      <c r="D2708" s="42">
        <v>21.290001</v>
      </c>
      <c r="E2708" s="42">
        <v>21.73</v>
      </c>
      <c r="F2708" s="42">
        <v>21.73</v>
      </c>
      <c r="G2708" s="42">
        <v>3819600</v>
      </c>
    </row>
    <row r="2709" spans="1:7" x14ac:dyDescent="0.25">
      <c r="A2709" s="43">
        <v>44475</v>
      </c>
      <c r="B2709" s="42">
        <v>22.25</v>
      </c>
      <c r="C2709" s="42">
        <v>23.1</v>
      </c>
      <c r="D2709" s="42">
        <v>21.370000999999998</v>
      </c>
      <c r="E2709" s="42">
        <v>21.48</v>
      </c>
      <c r="F2709" s="42">
        <v>21.48</v>
      </c>
      <c r="G2709" s="42">
        <v>6069300</v>
      </c>
    </row>
    <row r="2710" spans="1:7" x14ac:dyDescent="0.25">
      <c r="A2710" s="43">
        <v>44476</v>
      </c>
      <c r="B2710" s="42">
        <v>21.02</v>
      </c>
      <c r="C2710" s="42">
        <v>21.040001</v>
      </c>
      <c r="D2710" s="42">
        <v>20.57</v>
      </c>
      <c r="E2710" s="42">
        <v>20.67</v>
      </c>
      <c r="F2710" s="42">
        <v>20.67</v>
      </c>
      <c r="G2710" s="42">
        <v>2778000</v>
      </c>
    </row>
    <row r="2711" spans="1:7" x14ac:dyDescent="0.25">
      <c r="A2711" s="43">
        <v>44477</v>
      </c>
      <c r="B2711" s="42">
        <v>20.399999999999999</v>
      </c>
      <c r="C2711" s="42">
        <v>20.59</v>
      </c>
      <c r="D2711" s="42">
        <v>20.100000000000001</v>
      </c>
      <c r="E2711" s="42">
        <v>20.280000999999999</v>
      </c>
      <c r="F2711" s="42">
        <v>20.280000999999999</v>
      </c>
      <c r="G2711" s="42">
        <v>2935200</v>
      </c>
    </row>
    <row r="2712" spans="1:7" x14ac:dyDescent="0.25">
      <c r="A2712" s="43">
        <v>44480</v>
      </c>
      <c r="B2712" s="42">
        <v>20.440000999999999</v>
      </c>
      <c r="C2712" s="42">
        <v>20.549999</v>
      </c>
      <c r="D2712" s="42">
        <v>19.75</v>
      </c>
      <c r="E2712" s="42">
        <v>20.51</v>
      </c>
      <c r="F2712" s="42">
        <v>20.51</v>
      </c>
      <c r="G2712" s="42">
        <v>3526000</v>
      </c>
    </row>
    <row r="2713" spans="1:7" x14ac:dyDescent="0.25">
      <c r="A2713" s="43">
        <v>44481</v>
      </c>
      <c r="B2713" s="42">
        <v>20.200001</v>
      </c>
      <c r="C2713" s="42">
        <v>20.58</v>
      </c>
      <c r="D2713" s="42">
        <v>19.879999000000002</v>
      </c>
      <c r="E2713" s="42">
        <v>20.120000999999998</v>
      </c>
      <c r="F2713" s="42">
        <v>20.120000999999998</v>
      </c>
      <c r="G2713" s="42">
        <v>3239900</v>
      </c>
    </row>
    <row r="2714" spans="1:7" x14ac:dyDescent="0.25">
      <c r="A2714" s="43">
        <v>44482</v>
      </c>
      <c r="B2714" s="42">
        <v>20.010000000000002</v>
      </c>
      <c r="C2714" s="42">
        <v>20.41</v>
      </c>
      <c r="D2714" s="42">
        <v>19.700001</v>
      </c>
      <c r="E2714" s="42">
        <v>19.739999999999998</v>
      </c>
      <c r="F2714" s="42">
        <v>19.739999999999998</v>
      </c>
      <c r="G2714" s="42">
        <v>3109100</v>
      </c>
    </row>
    <row r="2715" spans="1:7" x14ac:dyDescent="0.25">
      <c r="A2715" s="43">
        <v>44483</v>
      </c>
      <c r="B2715" s="42">
        <v>19.110001</v>
      </c>
      <c r="C2715" s="42">
        <v>19.200001</v>
      </c>
      <c r="D2715" s="42">
        <v>18.629999000000002</v>
      </c>
      <c r="E2715" s="42">
        <v>18.670000000000002</v>
      </c>
      <c r="F2715" s="42">
        <v>18.670000000000002</v>
      </c>
      <c r="G2715" s="42">
        <v>3281000</v>
      </c>
    </row>
    <row r="2716" spans="1:7" x14ac:dyDescent="0.25">
      <c r="A2716" s="43">
        <v>44484</v>
      </c>
      <c r="B2716" s="42">
        <v>18.469999000000001</v>
      </c>
      <c r="C2716" s="42">
        <v>18.719999000000001</v>
      </c>
      <c r="D2716" s="42">
        <v>18.120000999999998</v>
      </c>
      <c r="E2716" s="42">
        <v>18.66</v>
      </c>
      <c r="F2716" s="42">
        <v>18.66</v>
      </c>
      <c r="G2716" s="42">
        <v>3034000</v>
      </c>
    </row>
    <row r="2717" spans="1:7" x14ac:dyDescent="0.25">
      <c r="A2717" s="43">
        <v>44487</v>
      </c>
      <c r="B2717" s="42">
        <v>18.950001</v>
      </c>
      <c r="C2717" s="42">
        <v>18.969999000000001</v>
      </c>
      <c r="D2717" s="42">
        <v>18.170000000000002</v>
      </c>
      <c r="E2717" s="42">
        <v>18.280000999999999</v>
      </c>
      <c r="F2717" s="42">
        <v>18.280000999999999</v>
      </c>
      <c r="G2717" s="42">
        <v>2212300</v>
      </c>
    </row>
    <row r="2718" spans="1:7" x14ac:dyDescent="0.25">
      <c r="A2718" s="43">
        <v>44488</v>
      </c>
      <c r="B2718" s="42">
        <v>18.149999999999999</v>
      </c>
      <c r="C2718" s="42">
        <v>18.32</v>
      </c>
      <c r="D2718" s="42">
        <v>18</v>
      </c>
      <c r="E2718" s="42">
        <v>18.110001</v>
      </c>
      <c r="F2718" s="42">
        <v>18.110001</v>
      </c>
      <c r="G2718" s="42">
        <v>2023900</v>
      </c>
    </row>
    <row r="2719" spans="1:7" x14ac:dyDescent="0.25">
      <c r="A2719" s="43">
        <v>44489</v>
      </c>
      <c r="B2719" s="42">
        <v>18.149999999999999</v>
      </c>
      <c r="C2719" s="42">
        <v>18.190000999999999</v>
      </c>
      <c r="D2719" s="42">
        <v>17.870000999999998</v>
      </c>
      <c r="E2719" s="42">
        <v>17.959999</v>
      </c>
      <c r="F2719" s="42">
        <v>17.959999</v>
      </c>
      <c r="G2719" s="42">
        <v>2005500</v>
      </c>
    </row>
    <row r="2720" spans="1:7" x14ac:dyDescent="0.25">
      <c r="A2720" s="43">
        <v>44490</v>
      </c>
      <c r="B2720" s="42">
        <v>18.059999000000001</v>
      </c>
      <c r="C2720" s="42">
        <v>18.149999999999999</v>
      </c>
      <c r="D2720" s="42">
        <v>17.32</v>
      </c>
      <c r="E2720" s="42">
        <v>17.370000999999998</v>
      </c>
      <c r="F2720" s="42">
        <v>17.370000999999998</v>
      </c>
      <c r="G2720" s="42">
        <v>2019500</v>
      </c>
    </row>
    <row r="2721" spans="1:7" x14ac:dyDescent="0.25">
      <c r="A2721" s="43">
        <v>44491</v>
      </c>
      <c r="B2721" s="42">
        <v>17.420000000000002</v>
      </c>
      <c r="C2721" s="42">
        <v>18.16</v>
      </c>
      <c r="D2721" s="42">
        <v>17.200001</v>
      </c>
      <c r="E2721" s="42">
        <v>17.719999000000001</v>
      </c>
      <c r="F2721" s="42">
        <v>17.719999000000001</v>
      </c>
      <c r="G2721" s="42">
        <v>3028200</v>
      </c>
    </row>
    <row r="2722" spans="1:7" x14ac:dyDescent="0.25">
      <c r="A2722" s="43">
        <v>44494</v>
      </c>
      <c r="B2722" s="42">
        <v>17.579999999999998</v>
      </c>
      <c r="C2722" s="42">
        <v>17.899999999999999</v>
      </c>
      <c r="D2722" s="42">
        <v>17.18</v>
      </c>
      <c r="E2722" s="42">
        <v>17.200001</v>
      </c>
      <c r="F2722" s="42">
        <v>17.200001</v>
      </c>
      <c r="G2722" s="42">
        <v>1849900</v>
      </c>
    </row>
    <row r="2723" spans="1:7" x14ac:dyDescent="0.25">
      <c r="A2723" s="43">
        <v>44495</v>
      </c>
      <c r="B2723" s="42">
        <v>17</v>
      </c>
      <c r="C2723" s="42">
        <v>17.91</v>
      </c>
      <c r="D2723" s="42">
        <v>16.989999999999998</v>
      </c>
      <c r="E2723" s="42">
        <v>17.530000999999999</v>
      </c>
      <c r="F2723" s="42">
        <v>17.530000999999999</v>
      </c>
      <c r="G2723" s="42">
        <v>3328300</v>
      </c>
    </row>
    <row r="2724" spans="1:7" x14ac:dyDescent="0.25">
      <c r="A2724" s="43">
        <v>44496</v>
      </c>
      <c r="B2724" s="42">
        <v>17.489999999999998</v>
      </c>
      <c r="C2724" s="42">
        <v>18.010000000000002</v>
      </c>
      <c r="D2724" s="42">
        <v>17.07</v>
      </c>
      <c r="E2724" s="42">
        <v>17.940000999999999</v>
      </c>
      <c r="F2724" s="42">
        <v>17.940000999999999</v>
      </c>
      <c r="G2724" s="42">
        <v>3078600</v>
      </c>
    </row>
    <row r="2725" spans="1:7" x14ac:dyDescent="0.25">
      <c r="A2725" s="43">
        <v>44497</v>
      </c>
      <c r="B2725" s="42">
        <v>17.66</v>
      </c>
      <c r="C2725" s="42">
        <v>17.700001</v>
      </c>
      <c r="D2725" s="42">
        <v>17.32</v>
      </c>
      <c r="E2725" s="42">
        <v>17.379999000000002</v>
      </c>
      <c r="F2725" s="42">
        <v>17.379999000000002</v>
      </c>
      <c r="G2725" s="42">
        <v>1671500</v>
      </c>
    </row>
    <row r="2726" spans="1:7" x14ac:dyDescent="0.25">
      <c r="A2726" s="43">
        <v>44498</v>
      </c>
      <c r="B2726" s="42">
        <v>17.82</v>
      </c>
      <c r="C2726" s="42">
        <v>17.850000000000001</v>
      </c>
      <c r="D2726" s="42">
        <v>17.379999000000002</v>
      </c>
      <c r="E2726" s="42">
        <v>17.489999999999998</v>
      </c>
      <c r="F2726" s="42">
        <v>17.489999999999998</v>
      </c>
      <c r="G2726" s="42">
        <v>1836800</v>
      </c>
    </row>
    <row r="2727" spans="1:7" x14ac:dyDescent="0.25">
      <c r="A2727" s="43">
        <v>44501</v>
      </c>
      <c r="B2727" s="42">
        <v>17.34</v>
      </c>
      <c r="C2727" s="42">
        <v>17.879999000000002</v>
      </c>
      <c r="D2727" s="42">
        <v>17.200001</v>
      </c>
      <c r="E2727" s="42">
        <v>17.25</v>
      </c>
      <c r="F2727" s="42">
        <v>17.25</v>
      </c>
      <c r="G2727" s="42">
        <v>1584700</v>
      </c>
    </row>
    <row r="2728" spans="1:7" x14ac:dyDescent="0.25">
      <c r="A2728" s="43">
        <v>44502</v>
      </c>
      <c r="B2728" s="42">
        <v>17.23</v>
      </c>
      <c r="C2728" s="42">
        <v>17.23</v>
      </c>
      <c r="D2728" s="42">
        <v>16.760000000000002</v>
      </c>
      <c r="E2728" s="42">
        <v>16.799999</v>
      </c>
      <c r="F2728" s="42">
        <v>16.799999</v>
      </c>
      <c r="G2728" s="42">
        <v>1497900</v>
      </c>
    </row>
    <row r="2729" spans="1:7" x14ac:dyDescent="0.25">
      <c r="A2729" s="43">
        <v>44503</v>
      </c>
      <c r="B2729" s="42">
        <v>16.850000000000001</v>
      </c>
      <c r="C2729" s="42">
        <v>16.93</v>
      </c>
      <c r="D2729" s="42">
        <v>16.07</v>
      </c>
      <c r="E2729" s="42">
        <v>16.190000999999999</v>
      </c>
      <c r="F2729" s="42">
        <v>16.190000999999999</v>
      </c>
      <c r="G2729" s="42">
        <v>2492600</v>
      </c>
    </row>
    <row r="2730" spans="1:7" x14ac:dyDescent="0.25">
      <c r="A2730" s="43">
        <v>44504</v>
      </c>
      <c r="B2730" s="42">
        <v>16.030000999999999</v>
      </c>
      <c r="C2730" s="42">
        <v>16.66</v>
      </c>
      <c r="D2730" s="42">
        <v>15.92</v>
      </c>
      <c r="E2730" s="42">
        <v>16.43</v>
      </c>
      <c r="F2730" s="42">
        <v>16.43</v>
      </c>
      <c r="G2730" s="42">
        <v>2278200</v>
      </c>
    </row>
    <row r="2731" spans="1:7" x14ac:dyDescent="0.25">
      <c r="A2731" s="43">
        <v>44505</v>
      </c>
      <c r="B2731" s="42">
        <v>16.25</v>
      </c>
      <c r="C2731" s="42">
        <v>17.100000000000001</v>
      </c>
      <c r="D2731" s="42">
        <v>16.200001</v>
      </c>
      <c r="E2731" s="42">
        <v>16.989999999999998</v>
      </c>
      <c r="F2731" s="42">
        <v>16.989999999999998</v>
      </c>
      <c r="G2731" s="42">
        <v>2810000</v>
      </c>
    </row>
    <row r="2732" spans="1:7" x14ac:dyDescent="0.25">
      <c r="A2732" s="43">
        <v>44508</v>
      </c>
      <c r="B2732" s="42">
        <v>16.77</v>
      </c>
      <c r="C2732" s="42">
        <v>17.360001</v>
      </c>
      <c r="D2732" s="42">
        <v>16.700001</v>
      </c>
      <c r="E2732" s="42">
        <v>17.030000999999999</v>
      </c>
      <c r="F2732" s="42">
        <v>17.030000999999999</v>
      </c>
      <c r="G2732" s="42">
        <v>2196300</v>
      </c>
    </row>
    <row r="2733" spans="1:7" x14ac:dyDescent="0.25">
      <c r="A2733" s="43">
        <v>44509</v>
      </c>
      <c r="B2733" s="42">
        <v>17.149999999999999</v>
      </c>
      <c r="C2733" s="42">
        <v>17.75</v>
      </c>
      <c r="D2733" s="42">
        <v>17.139999</v>
      </c>
      <c r="E2733" s="42">
        <v>17.309999000000001</v>
      </c>
      <c r="F2733" s="42">
        <v>17.309999000000001</v>
      </c>
      <c r="G2733" s="42">
        <v>3814100</v>
      </c>
    </row>
    <row r="2734" spans="1:7" x14ac:dyDescent="0.25">
      <c r="A2734" s="43">
        <v>44510</v>
      </c>
      <c r="B2734" s="42">
        <v>17.719999000000001</v>
      </c>
      <c r="C2734" s="42">
        <v>18.079999999999998</v>
      </c>
      <c r="D2734" s="42">
        <v>17.030000999999999</v>
      </c>
      <c r="E2734" s="42">
        <v>17.610001</v>
      </c>
      <c r="F2734" s="42">
        <v>17.610001</v>
      </c>
      <c r="G2734" s="42">
        <v>4103600</v>
      </c>
    </row>
    <row r="2735" spans="1:7" x14ac:dyDescent="0.25">
      <c r="A2735" s="43">
        <v>44511</v>
      </c>
      <c r="B2735" s="42">
        <v>17.239999999999998</v>
      </c>
      <c r="C2735" s="42">
        <v>17.489999999999998</v>
      </c>
      <c r="D2735" s="42">
        <v>16.91</v>
      </c>
      <c r="E2735" s="42">
        <v>17.27</v>
      </c>
      <c r="F2735" s="42">
        <v>17.27</v>
      </c>
      <c r="G2735" s="42">
        <v>2019000</v>
      </c>
    </row>
    <row r="2736" spans="1:7" x14ac:dyDescent="0.25">
      <c r="A2736" s="43">
        <v>44512</v>
      </c>
      <c r="B2736" s="42">
        <v>16.98</v>
      </c>
      <c r="C2736" s="42">
        <v>17.129999000000002</v>
      </c>
      <c r="D2736" s="42">
        <v>16.59</v>
      </c>
      <c r="E2736" s="42">
        <v>16.68</v>
      </c>
      <c r="F2736" s="42">
        <v>16.68</v>
      </c>
      <c r="G2736" s="42">
        <v>2115100</v>
      </c>
    </row>
    <row r="2737" spans="1:7" x14ac:dyDescent="0.25">
      <c r="A2737" s="43">
        <v>44515</v>
      </c>
      <c r="B2737" s="42">
        <v>16.450001</v>
      </c>
      <c r="C2737" s="42">
        <v>17</v>
      </c>
      <c r="D2737" s="42">
        <v>16.43</v>
      </c>
      <c r="E2737" s="42">
        <v>16.450001</v>
      </c>
      <c r="F2737" s="42">
        <v>16.450001</v>
      </c>
      <c r="G2737" s="42">
        <v>2244500</v>
      </c>
    </row>
    <row r="2738" spans="1:7" x14ac:dyDescent="0.25">
      <c r="A2738" s="43">
        <v>44516</v>
      </c>
      <c r="B2738" s="42">
        <v>16.600000000000001</v>
      </c>
      <c r="C2738" s="42">
        <v>16.600000000000001</v>
      </c>
      <c r="D2738" s="42">
        <v>16.25</v>
      </c>
      <c r="E2738" s="42">
        <v>16.489999999999998</v>
      </c>
      <c r="F2738" s="42">
        <v>16.489999999999998</v>
      </c>
      <c r="G2738" s="42">
        <v>1981200</v>
      </c>
    </row>
    <row r="2739" spans="1:7" x14ac:dyDescent="0.25">
      <c r="A2739" s="43">
        <v>44517</v>
      </c>
      <c r="B2739" s="42">
        <v>16.450001</v>
      </c>
      <c r="C2739" s="42">
        <v>16.809999000000001</v>
      </c>
      <c r="D2739" s="42">
        <v>16.370000999999998</v>
      </c>
      <c r="E2739" s="42">
        <v>16.790001</v>
      </c>
      <c r="F2739" s="42">
        <v>16.790001</v>
      </c>
      <c r="G2739" s="42">
        <v>2698700</v>
      </c>
    </row>
    <row r="2740" spans="1:7" x14ac:dyDescent="0.25">
      <c r="A2740" s="43">
        <v>44518</v>
      </c>
      <c r="B2740" s="42">
        <v>16.629999000000002</v>
      </c>
      <c r="C2740" s="42">
        <v>17.139999</v>
      </c>
      <c r="D2740" s="42">
        <v>16.530000999999999</v>
      </c>
      <c r="E2740" s="42">
        <v>16.91</v>
      </c>
      <c r="F2740" s="42">
        <v>16.91</v>
      </c>
      <c r="G2740" s="42">
        <v>2639600</v>
      </c>
    </row>
    <row r="2741" spans="1:7" x14ac:dyDescent="0.25">
      <c r="A2741" s="43">
        <v>44519</v>
      </c>
      <c r="B2741" s="42">
        <v>17.040001</v>
      </c>
      <c r="C2741" s="42">
        <v>17.329999999999998</v>
      </c>
      <c r="D2741" s="42">
        <v>16.77</v>
      </c>
      <c r="E2741" s="42">
        <v>17.139999</v>
      </c>
      <c r="F2741" s="42">
        <v>17.139999</v>
      </c>
      <c r="G2741" s="42">
        <v>2641500</v>
      </c>
    </row>
    <row r="2742" spans="1:7" x14ac:dyDescent="0.25">
      <c r="A2742" s="43">
        <v>44522</v>
      </c>
      <c r="B2742" s="42">
        <v>16.790001</v>
      </c>
      <c r="C2742" s="42">
        <v>17.5</v>
      </c>
      <c r="D2742" s="42">
        <v>16.68</v>
      </c>
      <c r="E2742" s="42">
        <v>17.420000000000002</v>
      </c>
      <c r="F2742" s="42">
        <v>17.420000000000002</v>
      </c>
      <c r="G2742" s="42">
        <v>3127700</v>
      </c>
    </row>
    <row r="2743" spans="1:7" x14ac:dyDescent="0.25">
      <c r="A2743" s="43">
        <v>44523</v>
      </c>
      <c r="B2743" s="42">
        <v>17.450001</v>
      </c>
      <c r="C2743" s="42">
        <v>17.780000999999999</v>
      </c>
      <c r="D2743" s="42">
        <v>16.950001</v>
      </c>
      <c r="E2743" s="42">
        <v>17.040001</v>
      </c>
      <c r="F2743" s="42">
        <v>17.040001</v>
      </c>
      <c r="G2743" s="42">
        <v>4933500</v>
      </c>
    </row>
    <row r="2744" spans="1:7" x14ac:dyDescent="0.25">
      <c r="A2744" s="43">
        <v>44524</v>
      </c>
      <c r="B2744" s="42">
        <v>17.459999</v>
      </c>
      <c r="C2744" s="42">
        <v>17.760000000000002</v>
      </c>
      <c r="D2744" s="42">
        <v>16.700001</v>
      </c>
      <c r="E2744" s="42">
        <v>16.790001</v>
      </c>
      <c r="F2744" s="42">
        <v>16.790001</v>
      </c>
      <c r="G2744" s="42">
        <v>3909100</v>
      </c>
    </row>
    <row r="2745" spans="1:7" x14ac:dyDescent="0.25">
      <c r="A2745" s="43">
        <v>44526</v>
      </c>
      <c r="B2745" s="42">
        <v>18.780000999999999</v>
      </c>
      <c r="C2745" s="42">
        <v>21.620000999999998</v>
      </c>
      <c r="D2745" s="42">
        <v>18.489999999999998</v>
      </c>
      <c r="E2745" s="42">
        <v>20.99</v>
      </c>
      <c r="F2745" s="42">
        <v>20.99</v>
      </c>
      <c r="G2745" s="42">
        <v>10080100</v>
      </c>
    </row>
    <row r="2746" spans="1:7" x14ac:dyDescent="0.25">
      <c r="A2746" s="43">
        <v>44529</v>
      </c>
      <c r="B2746" s="42">
        <v>18.920000000000002</v>
      </c>
      <c r="C2746" s="42">
        <v>19.100000000000001</v>
      </c>
      <c r="D2746" s="42">
        <v>17.700001</v>
      </c>
      <c r="E2746" s="42">
        <v>18.149999999999999</v>
      </c>
      <c r="F2746" s="42">
        <v>18.149999999999999</v>
      </c>
      <c r="G2746" s="42">
        <v>4898400</v>
      </c>
    </row>
    <row r="2747" spans="1:7" x14ac:dyDescent="0.25">
      <c r="A2747" s="43">
        <v>44530</v>
      </c>
      <c r="B2747" s="42">
        <v>19.23</v>
      </c>
      <c r="C2747" s="42">
        <v>20.860001</v>
      </c>
      <c r="D2747" s="42">
        <v>18.82</v>
      </c>
      <c r="E2747" s="42">
        <v>20.700001</v>
      </c>
      <c r="F2747" s="42">
        <v>20.700001</v>
      </c>
      <c r="G2747" s="42">
        <v>9194400</v>
      </c>
    </row>
    <row r="2748" spans="1:7" x14ac:dyDescent="0.25">
      <c r="A2748" s="43">
        <v>44531</v>
      </c>
      <c r="B2748" s="42">
        <v>19.329999999999998</v>
      </c>
      <c r="C2748" s="42">
        <v>22.379999000000002</v>
      </c>
      <c r="D2748" s="42">
        <v>18.610001</v>
      </c>
      <c r="E2748" s="42">
        <v>22.290001</v>
      </c>
      <c r="F2748" s="42">
        <v>22.290001</v>
      </c>
      <c r="G2748" s="42">
        <v>7952000</v>
      </c>
    </row>
    <row r="2749" spans="1:7" x14ac:dyDescent="0.25">
      <c r="A2749" s="43">
        <v>44532</v>
      </c>
      <c r="B2749" s="42">
        <v>21.639999</v>
      </c>
      <c r="C2749" s="42">
        <v>22.030000999999999</v>
      </c>
      <c r="D2749" s="42">
        <v>20.57</v>
      </c>
      <c r="E2749" s="42">
        <v>21.049999</v>
      </c>
      <c r="F2749" s="42">
        <v>21.049999</v>
      </c>
      <c r="G2749" s="42">
        <v>9540700</v>
      </c>
    </row>
    <row r="2750" spans="1:7" x14ac:dyDescent="0.25">
      <c r="A2750" s="43">
        <v>44533</v>
      </c>
      <c r="B2750" s="42">
        <v>20.809999000000001</v>
      </c>
      <c r="C2750" s="42">
        <v>24.639999</v>
      </c>
      <c r="D2750" s="42">
        <v>20.690000999999999</v>
      </c>
      <c r="E2750" s="42">
        <v>22.889999</v>
      </c>
      <c r="F2750" s="42">
        <v>22.889999</v>
      </c>
      <c r="G2750" s="42">
        <v>17665600</v>
      </c>
    </row>
    <row r="2751" spans="1:7" x14ac:dyDescent="0.25">
      <c r="A2751" s="43">
        <v>44536</v>
      </c>
      <c r="B2751" s="42">
        <v>22.059999000000001</v>
      </c>
      <c r="C2751" s="42">
        <v>22.84</v>
      </c>
      <c r="D2751" s="42">
        <v>20.969999000000001</v>
      </c>
      <c r="E2751" s="42">
        <v>21.040001</v>
      </c>
      <c r="F2751" s="42">
        <v>21.040001</v>
      </c>
      <c r="G2751" s="42">
        <v>8911500</v>
      </c>
    </row>
    <row r="2752" spans="1:7" x14ac:dyDescent="0.25">
      <c r="A2752" s="43">
        <v>44537</v>
      </c>
      <c r="B2752" s="42">
        <v>19.870000999999998</v>
      </c>
      <c r="C2752" s="42">
        <v>19.879999000000002</v>
      </c>
      <c r="D2752" s="42">
        <v>18.48</v>
      </c>
      <c r="E2752" s="42">
        <v>18.77</v>
      </c>
      <c r="F2752" s="42">
        <v>18.77</v>
      </c>
      <c r="G2752" s="42">
        <v>4618100</v>
      </c>
    </row>
    <row r="2753" spans="1:7" x14ac:dyDescent="0.25">
      <c r="A2753" s="43">
        <v>44538</v>
      </c>
      <c r="B2753" s="42">
        <v>18.57</v>
      </c>
      <c r="C2753" s="42">
        <v>18.809999000000001</v>
      </c>
      <c r="D2753" s="42">
        <v>17.600000000000001</v>
      </c>
      <c r="E2753" s="42">
        <v>17.670000000000002</v>
      </c>
      <c r="F2753" s="42">
        <v>17.670000000000002</v>
      </c>
      <c r="G2753" s="42">
        <v>3342600</v>
      </c>
    </row>
    <row r="2754" spans="1:7" x14ac:dyDescent="0.25">
      <c r="A2754" s="43">
        <v>44539</v>
      </c>
      <c r="B2754" s="42">
        <v>17.670000000000002</v>
      </c>
      <c r="C2754" s="42">
        <v>18.5</v>
      </c>
      <c r="D2754" s="42">
        <v>17.360001</v>
      </c>
      <c r="E2754" s="42">
        <v>18.16</v>
      </c>
      <c r="F2754" s="42">
        <v>18.16</v>
      </c>
      <c r="G2754" s="42">
        <v>4950300</v>
      </c>
    </row>
    <row r="2755" spans="1:7" x14ac:dyDescent="0.25">
      <c r="A2755" s="43">
        <v>44540</v>
      </c>
      <c r="B2755" s="42">
        <v>17.280000999999999</v>
      </c>
      <c r="C2755" s="42">
        <v>17.850000000000001</v>
      </c>
      <c r="D2755" s="42">
        <v>16.950001</v>
      </c>
      <c r="E2755" s="42">
        <v>16.98</v>
      </c>
      <c r="F2755" s="42">
        <v>16.98</v>
      </c>
      <c r="G2755" s="42">
        <v>4831100</v>
      </c>
    </row>
    <row r="2756" spans="1:7" x14ac:dyDescent="0.25">
      <c r="A2756" s="43">
        <v>44543</v>
      </c>
      <c r="B2756" s="42">
        <v>17.170000000000002</v>
      </c>
      <c r="C2756" s="42">
        <v>17.860001</v>
      </c>
      <c r="D2756" s="42">
        <v>17.120000999999998</v>
      </c>
      <c r="E2756" s="42">
        <v>17.66</v>
      </c>
      <c r="F2756" s="42">
        <v>17.66</v>
      </c>
      <c r="G2756" s="42">
        <v>5542300</v>
      </c>
    </row>
    <row r="2757" spans="1:7" x14ac:dyDescent="0.25">
      <c r="A2757" s="43">
        <v>44544</v>
      </c>
      <c r="B2757" s="42">
        <v>18.260000000000002</v>
      </c>
      <c r="C2757" s="42">
        <v>18.809999000000001</v>
      </c>
      <c r="D2757" s="42">
        <v>17.780000999999999</v>
      </c>
      <c r="E2757" s="42">
        <v>17.969999000000001</v>
      </c>
      <c r="F2757" s="42">
        <v>17.969999000000001</v>
      </c>
      <c r="G2757" s="42">
        <v>6028300</v>
      </c>
    </row>
    <row r="2758" spans="1:7" x14ac:dyDescent="0.25">
      <c r="A2758" s="43">
        <v>44545</v>
      </c>
      <c r="B2758" s="42">
        <v>18.120000999999998</v>
      </c>
      <c r="C2758" s="42">
        <v>18.809999000000001</v>
      </c>
      <c r="D2758" s="42">
        <v>16.629999000000002</v>
      </c>
      <c r="E2758" s="42">
        <v>16.68</v>
      </c>
      <c r="F2758" s="42">
        <v>16.68</v>
      </c>
      <c r="G2758" s="42">
        <v>7660800</v>
      </c>
    </row>
    <row r="2759" spans="1:7" x14ac:dyDescent="0.25">
      <c r="A2759" s="43">
        <v>44546</v>
      </c>
      <c r="B2759" s="42">
        <v>16.389999</v>
      </c>
      <c r="C2759" s="42">
        <v>17.959999</v>
      </c>
      <c r="D2759" s="42">
        <v>16.309999000000001</v>
      </c>
      <c r="E2759" s="42">
        <v>17.399999999999999</v>
      </c>
      <c r="F2759" s="42">
        <v>17.399999999999999</v>
      </c>
      <c r="G2759" s="42">
        <v>6919800</v>
      </c>
    </row>
    <row r="2760" spans="1:7" x14ac:dyDescent="0.25">
      <c r="A2760" s="43">
        <v>44547</v>
      </c>
      <c r="B2760" s="42">
        <v>18.110001</v>
      </c>
      <c r="C2760" s="42">
        <v>18.5</v>
      </c>
      <c r="D2760" s="42">
        <v>17.27</v>
      </c>
      <c r="E2760" s="42">
        <v>17.959999</v>
      </c>
      <c r="F2760" s="42">
        <v>17.959999</v>
      </c>
      <c r="G2760" s="42">
        <v>7469200</v>
      </c>
    </row>
    <row r="2761" spans="1:7" x14ac:dyDescent="0.25">
      <c r="A2761" s="43">
        <v>44550</v>
      </c>
      <c r="B2761" s="42">
        <v>19.639999</v>
      </c>
      <c r="C2761" s="42">
        <v>20.329999999999998</v>
      </c>
      <c r="D2761" s="42">
        <v>18.469999000000001</v>
      </c>
      <c r="E2761" s="42">
        <v>18.579999999999998</v>
      </c>
      <c r="F2761" s="42">
        <v>18.579999999999998</v>
      </c>
      <c r="G2761" s="42">
        <v>6795500</v>
      </c>
    </row>
    <row r="2762" spans="1:7" x14ac:dyDescent="0.25">
      <c r="A2762" s="43">
        <v>44551</v>
      </c>
      <c r="B2762" s="42">
        <v>18.02</v>
      </c>
      <c r="C2762" s="42">
        <v>18.450001</v>
      </c>
      <c r="D2762" s="42">
        <v>17.52</v>
      </c>
      <c r="E2762" s="42">
        <v>17.690000999999999</v>
      </c>
      <c r="F2762" s="42">
        <v>17.690000999999999</v>
      </c>
      <c r="G2762" s="42">
        <v>3891700</v>
      </c>
    </row>
    <row r="2763" spans="1:7" x14ac:dyDescent="0.25">
      <c r="A2763" s="43">
        <v>44552</v>
      </c>
      <c r="B2763" s="42">
        <v>17.66</v>
      </c>
      <c r="C2763" s="42">
        <v>17.66</v>
      </c>
      <c r="D2763" s="42">
        <v>16.670000000000002</v>
      </c>
      <c r="E2763" s="42">
        <v>16.690000999999999</v>
      </c>
      <c r="F2763" s="42">
        <v>16.690000999999999</v>
      </c>
      <c r="G2763" s="42">
        <v>3643100</v>
      </c>
    </row>
    <row r="2764" spans="1:7" x14ac:dyDescent="0.25">
      <c r="A2764" s="43">
        <v>44553</v>
      </c>
      <c r="B2764" s="42">
        <v>16.510000000000002</v>
      </c>
      <c r="C2764" s="42">
        <v>16.579999999999998</v>
      </c>
      <c r="D2764" s="42">
        <v>16.299999</v>
      </c>
      <c r="E2764" s="42">
        <v>16.48</v>
      </c>
      <c r="F2764" s="42">
        <v>16.48</v>
      </c>
      <c r="G2764" s="42">
        <v>3771700</v>
      </c>
    </row>
    <row r="2765" spans="1:7" x14ac:dyDescent="0.25">
      <c r="A2765" s="43">
        <v>44557</v>
      </c>
      <c r="B2765" s="42">
        <v>16.350000000000001</v>
      </c>
      <c r="C2765" s="42">
        <v>16.579999999999998</v>
      </c>
      <c r="D2765" s="42">
        <v>16.02</v>
      </c>
      <c r="E2765" s="42">
        <v>16.100000000000001</v>
      </c>
      <c r="F2765" s="42">
        <v>16.100000000000001</v>
      </c>
      <c r="G2765" s="42">
        <v>3526100</v>
      </c>
    </row>
    <row r="2766" spans="1:7" x14ac:dyDescent="0.25">
      <c r="A2766" s="43">
        <v>44558</v>
      </c>
      <c r="B2766" s="42">
        <v>16</v>
      </c>
      <c r="C2766" s="42">
        <v>16.16</v>
      </c>
      <c r="D2766" s="42">
        <v>15.69</v>
      </c>
      <c r="E2766" s="42">
        <v>15.69</v>
      </c>
      <c r="F2766" s="42">
        <v>15.69</v>
      </c>
      <c r="G2766" s="42">
        <v>4031200</v>
      </c>
    </row>
    <row r="2767" spans="1:7" x14ac:dyDescent="0.25">
      <c r="A2767" s="43">
        <v>44559</v>
      </c>
      <c r="B2767" s="42">
        <v>15.67</v>
      </c>
      <c r="C2767" s="42">
        <v>15.85</v>
      </c>
      <c r="D2767" s="42">
        <v>15.15</v>
      </c>
      <c r="E2767" s="42">
        <v>15.3</v>
      </c>
      <c r="F2767" s="42">
        <v>15.3</v>
      </c>
      <c r="G2767" s="42">
        <v>3736800</v>
      </c>
    </row>
    <row r="2768" spans="1:7" x14ac:dyDescent="0.25">
      <c r="A2768" s="43">
        <v>44560</v>
      </c>
      <c r="B2768" s="42">
        <v>15.19</v>
      </c>
      <c r="C2768" s="42">
        <v>15.42</v>
      </c>
      <c r="D2768" s="42">
        <v>14.94</v>
      </c>
      <c r="E2768" s="42">
        <v>15.29</v>
      </c>
      <c r="F2768" s="42">
        <v>15.29</v>
      </c>
      <c r="G2768" s="42">
        <v>2988000</v>
      </c>
    </row>
    <row r="2769" spans="1:7" x14ac:dyDescent="0.25">
      <c r="A2769" s="43">
        <v>44561</v>
      </c>
      <c r="B2769" s="42">
        <v>15.25</v>
      </c>
      <c r="C2769" s="42">
        <v>15.42</v>
      </c>
      <c r="D2769" s="42">
        <v>15.01</v>
      </c>
      <c r="E2769" s="42">
        <v>15.17</v>
      </c>
      <c r="F2769" s="42">
        <v>15.17</v>
      </c>
      <c r="G2769" s="42">
        <v>2821000</v>
      </c>
    </row>
    <row r="2770" spans="1:7" x14ac:dyDescent="0.25">
      <c r="A2770" s="43">
        <v>44564</v>
      </c>
      <c r="B2770" s="42">
        <v>14.93</v>
      </c>
      <c r="C2770" s="42">
        <v>15.23</v>
      </c>
      <c r="D2770" s="42">
        <v>14.61</v>
      </c>
      <c r="E2770" s="42">
        <v>14.62</v>
      </c>
      <c r="F2770" s="42">
        <v>14.62</v>
      </c>
      <c r="G2770" s="42">
        <v>3837300</v>
      </c>
    </row>
    <row r="2771" spans="1:7" x14ac:dyDescent="0.25">
      <c r="A2771" s="43">
        <v>44565</v>
      </c>
      <c r="B2771" s="42">
        <v>14.53</v>
      </c>
      <c r="C2771" s="42">
        <v>15.05</v>
      </c>
      <c r="D2771" s="42">
        <v>14.48</v>
      </c>
      <c r="E2771" s="42">
        <v>14.61</v>
      </c>
      <c r="F2771" s="42">
        <v>14.61</v>
      </c>
      <c r="G2771" s="42">
        <v>4294600</v>
      </c>
    </row>
    <row r="2772" spans="1:7" x14ac:dyDescent="0.25">
      <c r="A2772" s="43">
        <v>44566</v>
      </c>
      <c r="B2772" s="42">
        <v>14.73</v>
      </c>
      <c r="C2772" s="42">
        <v>15.78</v>
      </c>
      <c r="D2772" s="42">
        <v>14.38</v>
      </c>
      <c r="E2772" s="42">
        <v>15.73</v>
      </c>
      <c r="F2772" s="42">
        <v>15.73</v>
      </c>
      <c r="G2772" s="42">
        <v>6964500</v>
      </c>
    </row>
    <row r="2773" spans="1:7" x14ac:dyDescent="0.25">
      <c r="A2773" s="43">
        <v>44567</v>
      </c>
      <c r="B2773" s="42">
        <v>15.84</v>
      </c>
      <c r="C2773" s="42">
        <v>16.100000000000001</v>
      </c>
      <c r="D2773" s="42">
        <v>15.37</v>
      </c>
      <c r="E2773" s="42">
        <v>15.84</v>
      </c>
      <c r="F2773" s="42">
        <v>15.84</v>
      </c>
      <c r="G2773" s="42">
        <v>7077200</v>
      </c>
    </row>
    <row r="2774" spans="1:7" x14ac:dyDescent="0.25">
      <c r="A2774" s="43">
        <v>44568</v>
      </c>
      <c r="B2774" s="42">
        <v>15.83</v>
      </c>
      <c r="C2774" s="42">
        <v>16.23</v>
      </c>
      <c r="D2774" s="42">
        <v>15.3</v>
      </c>
      <c r="E2774" s="42">
        <v>15.38</v>
      </c>
      <c r="F2774" s="42">
        <v>15.38</v>
      </c>
      <c r="G2774" s="42">
        <v>5425200</v>
      </c>
    </row>
    <row r="2775" spans="1:7" x14ac:dyDescent="0.25">
      <c r="A2775" s="43">
        <v>44571</v>
      </c>
      <c r="B2775" s="42">
        <v>15.98</v>
      </c>
      <c r="C2775" s="42">
        <v>16.84</v>
      </c>
      <c r="D2775" s="42">
        <v>15.04</v>
      </c>
      <c r="E2775" s="42">
        <v>15.09</v>
      </c>
      <c r="F2775" s="42">
        <v>15.09</v>
      </c>
      <c r="G2775" s="42">
        <v>9485200</v>
      </c>
    </row>
    <row r="2776" spans="1:7" x14ac:dyDescent="0.25">
      <c r="A2776" s="43">
        <v>44572</v>
      </c>
      <c r="B2776" s="42">
        <v>15.29</v>
      </c>
      <c r="C2776" s="42">
        <v>15.63</v>
      </c>
      <c r="D2776" s="42">
        <v>14.53</v>
      </c>
      <c r="E2776" s="42">
        <v>14.57</v>
      </c>
      <c r="F2776" s="42">
        <v>14.57</v>
      </c>
      <c r="G2776" s="42">
        <v>5015900</v>
      </c>
    </row>
    <row r="2777" spans="1:7" x14ac:dyDescent="0.25">
      <c r="A2777" s="43">
        <v>44573</v>
      </c>
      <c r="B2777" s="42">
        <v>14.36</v>
      </c>
      <c r="C2777" s="42">
        <v>14.69</v>
      </c>
      <c r="D2777" s="42">
        <v>14.12</v>
      </c>
      <c r="E2777" s="42">
        <v>14.42</v>
      </c>
      <c r="F2777" s="42">
        <v>14.42</v>
      </c>
      <c r="G2777" s="42">
        <v>5358300</v>
      </c>
    </row>
    <row r="2778" spans="1:7" x14ac:dyDescent="0.25">
      <c r="A2778" s="43">
        <v>44574</v>
      </c>
      <c r="B2778" s="42">
        <v>14.39</v>
      </c>
      <c r="C2778" s="42">
        <v>15.43</v>
      </c>
      <c r="D2778" s="42">
        <v>14.21</v>
      </c>
      <c r="E2778" s="42">
        <v>15.33</v>
      </c>
      <c r="F2778" s="42">
        <v>15.33</v>
      </c>
      <c r="G2778" s="42">
        <v>5876400</v>
      </c>
    </row>
    <row r="2779" spans="1:7" x14ac:dyDescent="0.25">
      <c r="A2779" s="43">
        <v>44575</v>
      </c>
      <c r="B2779" s="42">
        <v>15.83</v>
      </c>
      <c r="C2779" s="42">
        <v>15.91</v>
      </c>
      <c r="D2779" s="42">
        <v>14.96</v>
      </c>
      <c r="E2779" s="42">
        <v>15.08</v>
      </c>
      <c r="F2779" s="42">
        <v>15.08</v>
      </c>
      <c r="G2779" s="42">
        <v>6572700</v>
      </c>
    </row>
    <row r="2780" spans="1:7" x14ac:dyDescent="0.25">
      <c r="A2780" s="43">
        <v>44579</v>
      </c>
      <c r="B2780" s="42">
        <v>15.73</v>
      </c>
      <c r="C2780" s="42">
        <v>16.389999</v>
      </c>
      <c r="D2780" s="42">
        <v>15.7</v>
      </c>
      <c r="E2780" s="42">
        <v>16.239999999999998</v>
      </c>
      <c r="F2780" s="42">
        <v>16.239999999999998</v>
      </c>
      <c r="G2780" s="42">
        <v>8846300</v>
      </c>
    </row>
    <row r="2781" spans="1:7" x14ac:dyDescent="0.25">
      <c r="A2781" s="43">
        <v>44580</v>
      </c>
      <c r="B2781" s="42">
        <v>15.89</v>
      </c>
      <c r="C2781" s="42">
        <v>16.780000999999999</v>
      </c>
      <c r="D2781" s="42">
        <v>15.83</v>
      </c>
      <c r="E2781" s="42">
        <v>16.639999</v>
      </c>
      <c r="F2781" s="42">
        <v>16.639999</v>
      </c>
      <c r="G2781" s="42">
        <v>8542500</v>
      </c>
    </row>
    <row r="2782" spans="1:7" x14ac:dyDescent="0.25">
      <c r="A2782" s="43">
        <v>44581</v>
      </c>
      <c r="B2782" s="42">
        <v>16.23</v>
      </c>
      <c r="C2782" s="42">
        <v>17.48</v>
      </c>
      <c r="D2782" s="42">
        <v>15.6</v>
      </c>
      <c r="E2782" s="42">
        <v>17.350000000000001</v>
      </c>
      <c r="F2782" s="42">
        <v>17.350000000000001</v>
      </c>
      <c r="G2782" s="42">
        <v>9808600</v>
      </c>
    </row>
    <row r="2783" spans="1:7" x14ac:dyDescent="0.25">
      <c r="A2783" s="43">
        <v>44582</v>
      </c>
      <c r="B2783" s="42">
        <v>17.68</v>
      </c>
      <c r="C2783" s="42">
        <v>18.98</v>
      </c>
      <c r="D2783" s="42">
        <v>17.290001</v>
      </c>
      <c r="E2783" s="42">
        <v>18.959999</v>
      </c>
      <c r="F2783" s="42">
        <v>18.959999</v>
      </c>
      <c r="G2783" s="42">
        <v>19021500</v>
      </c>
    </row>
    <row r="2784" spans="1:7" x14ac:dyDescent="0.25">
      <c r="A2784" s="43">
        <v>44585</v>
      </c>
      <c r="B2784" s="42">
        <v>20.25</v>
      </c>
      <c r="C2784" s="42">
        <v>22.75</v>
      </c>
      <c r="D2784" s="42">
        <v>19.030000999999999</v>
      </c>
      <c r="E2784" s="42">
        <v>19.370000999999998</v>
      </c>
      <c r="F2784" s="42">
        <v>19.370000999999998</v>
      </c>
      <c r="G2784" s="42">
        <v>35023300</v>
      </c>
    </row>
    <row r="2785" spans="1:7" x14ac:dyDescent="0.25">
      <c r="A2785" s="43">
        <v>44586</v>
      </c>
      <c r="B2785" s="42">
        <v>20.700001</v>
      </c>
      <c r="C2785" s="42">
        <v>21.450001</v>
      </c>
      <c r="D2785" s="42">
        <v>18.93</v>
      </c>
      <c r="E2785" s="42">
        <v>19.530000999999999</v>
      </c>
      <c r="F2785" s="42">
        <v>19.530000999999999</v>
      </c>
      <c r="G2785" s="42">
        <v>21984800</v>
      </c>
    </row>
    <row r="2786" spans="1:7" x14ac:dyDescent="0.25">
      <c r="A2786" s="43">
        <v>44587</v>
      </c>
      <c r="B2786" s="42">
        <v>18.629999000000002</v>
      </c>
      <c r="C2786" s="42">
        <v>20.32</v>
      </c>
      <c r="D2786" s="42">
        <v>17.780000999999999</v>
      </c>
      <c r="E2786" s="42">
        <v>19.84</v>
      </c>
      <c r="F2786" s="42">
        <v>19.84</v>
      </c>
      <c r="G2786" s="42">
        <v>25604200</v>
      </c>
    </row>
    <row r="2787" spans="1:7" x14ac:dyDescent="0.25">
      <c r="A2787" s="43">
        <v>44588</v>
      </c>
      <c r="B2787" s="42">
        <v>18.84</v>
      </c>
      <c r="C2787" s="42">
        <v>20.530000999999999</v>
      </c>
      <c r="D2787" s="42">
        <v>18.5</v>
      </c>
      <c r="E2787" s="42">
        <v>20.010000000000002</v>
      </c>
      <c r="F2787" s="42">
        <v>20.010000000000002</v>
      </c>
      <c r="G2787" s="42">
        <v>165812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2</vt:i4>
      </vt:variant>
    </vt:vector>
  </HeadingPairs>
  <TitlesOfParts>
    <vt:vector size="10" baseType="lpstr">
      <vt:lpstr>Readme</vt:lpstr>
      <vt:lpstr>Sheet8</vt:lpstr>
      <vt:lpstr>Master</vt:lpstr>
      <vt:lpstr>Sheet2</vt:lpstr>
      <vt:lpstr>Tbills</vt:lpstr>
      <vt:lpstr>Sheet1</vt:lpstr>
      <vt:lpstr>VIXY-IV</vt:lpstr>
      <vt:lpstr>VIXY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2-16T14:31:45Z</dcterms:modified>
</cp:coreProperties>
</file>